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HD28" s="51"/>
      <c r="HE28" s="51"/>
      <c r="HF28" s="51"/>
      <c r="HG28" s="51"/>
      <c r="HH28" s="51"/>
      <c r="HI28" s="51"/>
      <c r="IB28" s="1" t="b">
        <v>1</v>
      </c>
    </row>
    <row r="29" spans="1:245" ht="13.8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HD29" s="51"/>
      <c r="HE29" s="51"/>
      <c r="HF29" s="51"/>
      <c r="HG29" s="51"/>
      <c r="HH29" s="51"/>
      <c r="HI29" s="51"/>
      <c r="IB29" s="1" t="b">
        <v>1</v>
      </c>
    </row>
    <row r="30" spans="1:245" ht="13.8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HD30" s="51"/>
      <c r="HE30" s="51"/>
      <c r="HF30" s="51"/>
      <c r="HG30" s="51"/>
      <c r="HH30" s="51"/>
      <c r="HI30" s="51"/>
      <c r="IB30" s="1" t="b">
        <v>1</v>
      </c>
    </row>
    <row r="31" spans="1:245" ht="13.8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HD31" s="51"/>
      <c r="HE31" s="51"/>
      <c r="HF31" s="51"/>
      <c r="HG31" s="51"/>
      <c r="HH31" s="51"/>
      <c r="HI31" s="51"/>
      <c r="IB31" s="1" t="b">
        <v>1</v>
      </c>
    </row>
    <row r="32" spans="1:245" ht="13.8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HD32" s="51"/>
      <c r="HE32" s="51"/>
      <c r="HF32" s="51"/>
      <c r="HG32" s="51"/>
      <c r="HH32" s="51"/>
      <c r="HI32" s="51"/>
      <c r="IB32" s="1" t="b">
        <v>1</v>
      </c>
    </row>
    <row r="33" spans="1:236" ht="13.8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HD33" s="51"/>
      <c r="HE33" s="51"/>
      <c r="HF33" s="51"/>
      <c r="HG33" s="51"/>
      <c r="HH33" s="51"/>
      <c r="HI33" s="51"/>
      <c r="IB33" s="1" t="b">
        <v>1</v>
      </c>
    </row>
    <row r="34" spans="1:236" ht="13.8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HD34" s="51"/>
      <c r="HE34" s="51"/>
      <c r="HF34" s="51"/>
      <c r="HG34" s="51"/>
      <c r="HH34" s="51"/>
      <c r="HI34" s="51"/>
      <c r="IB34" s="1" t="b">
        <v>1</v>
      </c>
    </row>
    <row r="35" spans="1:236" ht="13.8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HD35" s="51"/>
      <c r="HE35" s="51"/>
      <c r="HF35" s="51"/>
      <c r="HG35" s="51"/>
      <c r="HH35" s="51"/>
      <c r="HI35" s="51"/>
      <c r="IB35" s="1" t="b">
        <v>1</v>
      </c>
    </row>
    <row r="36" spans="1:236" ht="13.8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HD36" s="51"/>
      <c r="HE36" s="51"/>
      <c r="HF36" s="51"/>
      <c r="HG36" s="51"/>
      <c r="HH36" s="51"/>
      <c r="HI36" s="51"/>
      <c r="IB36" s="1" t="b">
        <v>1</v>
      </c>
    </row>
    <row r="37" spans="1:236" ht="13.8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HD37" s="51"/>
      <c r="HE37" s="51"/>
      <c r="HF37" s="51"/>
      <c r="HG37" s="51"/>
      <c r="HH37" s="51"/>
      <c r="HI37" s="51"/>
      <c r="IB37" s="1" t="b">
        <v>1</v>
      </c>
    </row>
    <row r="38" spans="1:236" ht="13.8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HD38" s="51"/>
      <c r="HE38" s="51"/>
      <c r="HF38" s="51"/>
      <c r="HG38" s="51"/>
      <c r="HH38" s="51"/>
      <c r="HI38" s="51"/>
      <c r="IB38" s="1" t="b">
        <v>1</v>
      </c>
    </row>
    <row r="39" spans="1:236" ht="13.8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HD39" s="51"/>
      <c r="HE39" s="51"/>
      <c r="HF39" s="51"/>
      <c r="HG39" s="51"/>
      <c r="HH39" s="51"/>
      <c r="HI39" s="51"/>
      <c r="IB39" s="1" t="b">
        <v>1</v>
      </c>
    </row>
    <row r="40" spans="1:236" ht="13.8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HD40" s="51"/>
      <c r="HE40" s="51"/>
      <c r="HF40" s="51"/>
      <c r="HG40" s="51"/>
      <c r="HH40" s="51"/>
      <c r="HI40" s="51"/>
      <c r="IB40" s="1" t="b">
        <v>1</v>
      </c>
    </row>
    <row r="41" spans="1:236" ht="13.8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HD41" s="51"/>
      <c r="HE41" s="51"/>
      <c r="HF41" s="51"/>
      <c r="HG41" s="51"/>
      <c r="HH41" s="51"/>
      <c r="HI41" s="51"/>
      <c r="HJ41" s="52"/>
      <c r="IB41" s="1" t="b">
        <v>1</v>
      </c>
    </row>
    <row r="42" spans="1:236" ht="13.8" hidden="1">
      <c r="IB42" s="1" t="b">
        <v>1</v>
      </c>
    </row>
    <row r="43" spans="1:236" ht="13.8" hidden="1">
      <c r="IB43" s="1" t="b">
        <v>1</v>
      </c>
    </row>
    <row r="44" spans="1:236" ht="12.75" customHeight="1"/>
    <row r="45" spans="1:236" ht="12.75" customHeight="1"/>
    <row r="46" spans="1:236" ht="12.75" hidden="1" customHeight="1"/>
    <row r="47" spans="1:236" ht="12.75" hidden="1" customHeight="1"/>
    <row r="48" spans="1:236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HD6:HK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PG103"/>
  <sheetViews>
    <sheetView showGridLines="0" zoomScale="80" zoomScaleNormal="80" zoomScaleSheetLayoutView="85" workbookViewId="0">
      <pane xSplit="11" ySplit="8" topLeftCell="GV9" activePane="bottomRight" state="frozen"/>
      <selection activeCell="E41" sqref="E41"/>
      <selection pane="topRight" activeCell="E41" sqref="E41"/>
      <selection pane="bottomLeft" activeCell="E41" sqref="E41"/>
      <selection pane="bottomRight" activeCell="E3" sqref="E3"/>
    </sheetView>
  </sheetViews>
  <sheetFormatPr baseColWidth="10" defaultColWidth="7.5546875" defaultRowHeight="13.95" customHeight="1" zeroHeight="1" outlineLevelCol="1"/>
  <cols>
    <col min="1" max="1" width="5.88671875" style="41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212" width="9.109375" style="1" customWidth="1"/>
    <col min="213" max="214" width="9.109375" style="1" customWidth="1" outlineLevel="1"/>
    <col min="215" max="215" width="9.109375" style="1" customWidth="1"/>
    <col min="216" max="217" width="7.6640625" style="1" bestFit="1" customWidth="1"/>
    <col min="218" max="218" width="6.88671875" style="1" bestFit="1" customWidth="1"/>
    <col min="219" max="219" width="6.6640625" style="1" bestFit="1" customWidth="1"/>
    <col min="220" max="220" width="7" style="1" bestFit="1" customWidth="1"/>
    <col min="221" max="229" width="6.6640625" style="1" bestFit="1" customWidth="1"/>
    <col min="230" max="230" width="6.88671875" style="1" bestFit="1" customWidth="1"/>
    <col min="231" max="231" width="6.6640625" style="1" bestFit="1" customWidth="1"/>
    <col min="232" max="232" width="7" style="1" bestFit="1" customWidth="1"/>
    <col min="233" max="241" width="6.6640625" style="1" bestFit="1" customWidth="1"/>
    <col min="242" max="242" width="6.88671875" style="1" bestFit="1" customWidth="1"/>
    <col min="243" max="243" width="6.6640625" style="1" bestFit="1" customWidth="1"/>
    <col min="244" max="244" width="7" style="1" bestFit="1" customWidth="1"/>
    <col min="245" max="252" width="6.6640625" style="1" bestFit="1" customWidth="1"/>
    <col min="253" max="253" width="6.109375" style="1" bestFit="1" customWidth="1"/>
    <col min="254" max="254" width="6.88671875" style="1" bestFit="1" customWidth="1"/>
    <col min="255" max="255" width="6.44140625" style="1" bestFit="1" customWidth="1"/>
    <col min="256" max="256" width="7" style="1" bestFit="1" customWidth="1"/>
    <col min="257" max="257" width="6.109375" style="1" bestFit="1" customWidth="1"/>
    <col min="258" max="258" width="5.6640625" style="1" bestFit="1" customWidth="1"/>
    <col min="259" max="260" width="6.5546875" style="1" bestFit="1" customWidth="1"/>
    <col min="261" max="261" width="6.109375" style="1" bestFit="1" customWidth="1"/>
    <col min="262" max="262" width="6.5546875" style="1" bestFit="1" customWidth="1"/>
    <col min="263" max="263" width="6" style="1" bestFit="1" customWidth="1"/>
    <col min="264" max="264" width="6.6640625" style="1" bestFit="1" customWidth="1"/>
    <col min="265" max="265" width="6.109375" style="1" bestFit="1" customWidth="1"/>
    <col min="266" max="266" width="6.88671875" style="1" bestFit="1" customWidth="1"/>
    <col min="267" max="267" width="6.44140625" style="1" bestFit="1" customWidth="1"/>
    <col min="268" max="268" width="7" style="1" bestFit="1" customWidth="1"/>
    <col min="269" max="269" width="6.109375" style="1" bestFit="1" customWidth="1"/>
    <col min="270" max="270" width="5.6640625" style="1" bestFit="1" customWidth="1"/>
    <col min="271" max="272" width="6.5546875" style="1" bestFit="1" customWidth="1"/>
    <col min="273" max="273" width="6.109375" style="1" bestFit="1" customWidth="1"/>
    <col min="274" max="274" width="6.5546875" style="1" bestFit="1" customWidth="1"/>
    <col min="275" max="275" width="6" style="1" bestFit="1" customWidth="1"/>
    <col min="276" max="276" width="6.6640625" style="1" bestFit="1" customWidth="1"/>
    <col min="277" max="277" width="6.109375" style="1" bestFit="1" customWidth="1"/>
    <col min="278" max="278" width="6.88671875" style="1" bestFit="1" customWidth="1"/>
    <col min="279" max="279" width="6.44140625" style="1" bestFit="1" customWidth="1"/>
    <col min="280" max="280" width="7" style="1" bestFit="1" customWidth="1"/>
    <col min="281" max="281" width="6.109375" style="1" bestFit="1" customWidth="1"/>
    <col min="282" max="282" width="5.6640625" style="1" bestFit="1" customWidth="1"/>
    <col min="283" max="284" width="6.5546875" style="1" bestFit="1" customWidth="1"/>
    <col min="285" max="285" width="6.109375" style="1" bestFit="1" customWidth="1"/>
    <col min="286" max="286" width="6.5546875" style="1" bestFit="1" customWidth="1"/>
    <col min="287" max="287" width="6" style="1" bestFit="1" customWidth="1"/>
    <col min="288" max="288" width="6.6640625" style="1" bestFit="1" customWidth="1"/>
    <col min="289" max="289" width="6.109375" style="1" bestFit="1" customWidth="1"/>
    <col min="290" max="290" width="6.88671875" style="1" bestFit="1" customWidth="1"/>
    <col min="291" max="291" width="6.44140625" style="1" bestFit="1" customWidth="1"/>
    <col min="292" max="292" width="7" style="1" bestFit="1" customWidth="1"/>
    <col min="293" max="293" width="6.109375" style="1" bestFit="1" customWidth="1"/>
    <col min="294" max="294" width="5.6640625" style="1" bestFit="1" customWidth="1"/>
    <col min="295" max="296" width="6.5546875" style="1" bestFit="1" customWidth="1"/>
    <col min="297" max="297" width="6.109375" style="1" bestFit="1" customWidth="1"/>
    <col min="298" max="298" width="6.5546875" style="1" bestFit="1" customWidth="1"/>
    <col min="299" max="299" width="6" style="1" bestFit="1" customWidth="1"/>
    <col min="300" max="300" width="6.6640625" style="1" bestFit="1" customWidth="1"/>
    <col min="301" max="301" width="6.109375" style="1" bestFit="1" customWidth="1"/>
    <col min="302" max="302" width="6.88671875" style="1" bestFit="1" customWidth="1"/>
    <col min="303" max="303" width="6.44140625" style="1" bestFit="1" customWidth="1"/>
    <col min="304" max="304" width="7" style="1" bestFit="1" customWidth="1"/>
    <col min="305" max="305" width="6.109375" style="1" bestFit="1" customWidth="1"/>
    <col min="306" max="306" width="5.6640625" style="1" bestFit="1" customWidth="1"/>
    <col min="307" max="308" width="6.5546875" style="1" bestFit="1" customWidth="1"/>
    <col min="309" max="309" width="6.109375" style="1" bestFit="1" customWidth="1"/>
    <col min="310" max="310" width="6.5546875" style="1" bestFit="1" customWidth="1"/>
    <col min="311" max="311" width="6" style="1" bestFit="1" customWidth="1"/>
    <col min="312" max="312" width="6.6640625" style="1" bestFit="1" customWidth="1"/>
    <col min="313" max="313" width="6.109375" style="1" bestFit="1" customWidth="1"/>
    <col min="314" max="314" width="6.88671875" style="1" bestFit="1" customWidth="1"/>
    <col min="315" max="315" width="6.44140625" style="1" bestFit="1" customWidth="1"/>
    <col min="316" max="316" width="7" style="1" bestFit="1" customWidth="1"/>
    <col min="317" max="317" width="6.109375" style="1" bestFit="1" customWidth="1"/>
    <col min="318" max="318" width="5.6640625" style="1" bestFit="1" customWidth="1"/>
    <col min="319" max="320" width="6.5546875" style="1" bestFit="1" customWidth="1"/>
    <col min="321" max="321" width="6.109375" style="1" bestFit="1" customWidth="1"/>
    <col min="322" max="322" width="6.5546875" style="1" bestFit="1" customWidth="1"/>
    <col min="323" max="323" width="6" style="1" bestFit="1" customWidth="1"/>
    <col min="324" max="324" width="6.6640625" style="1" bestFit="1" customWidth="1"/>
    <col min="325" max="325" width="6.109375" style="1" bestFit="1" customWidth="1"/>
    <col min="326" max="326" width="6.88671875" style="1" bestFit="1" customWidth="1"/>
    <col min="327" max="327" width="6.44140625" style="1" bestFit="1" customWidth="1"/>
    <col min="328" max="328" width="7" style="1" bestFit="1" customWidth="1"/>
    <col min="329" max="329" width="6.109375" style="1" bestFit="1" customWidth="1"/>
    <col min="330" max="330" width="5.6640625" style="1" bestFit="1" customWidth="1"/>
    <col min="331" max="332" width="6.5546875" style="1" bestFit="1" customWidth="1"/>
    <col min="333" max="333" width="6.109375" style="1" bestFit="1" customWidth="1"/>
    <col min="334" max="334" width="6.5546875" style="1" bestFit="1" customWidth="1"/>
    <col min="335" max="335" width="6" style="1" bestFit="1" customWidth="1"/>
    <col min="336" max="336" width="6.6640625" style="1" bestFit="1" customWidth="1"/>
    <col min="337" max="337" width="6.109375" style="1" bestFit="1" customWidth="1"/>
    <col min="338" max="338" width="6.88671875" style="1" bestFit="1" customWidth="1"/>
    <col min="339" max="339" width="6.44140625" style="1" bestFit="1" customWidth="1"/>
    <col min="340" max="340" width="7" style="1" bestFit="1" customWidth="1"/>
    <col min="341" max="341" width="6.109375" style="1" bestFit="1" customWidth="1"/>
    <col min="342" max="342" width="5.6640625" style="1" bestFit="1" customWidth="1"/>
    <col min="343" max="344" width="6.5546875" style="1" bestFit="1" customWidth="1"/>
    <col min="345" max="345" width="6.109375" style="1" bestFit="1" customWidth="1"/>
    <col min="346" max="346" width="6.5546875" style="1" bestFit="1" customWidth="1"/>
    <col min="347" max="347" width="6" style="1" bestFit="1" customWidth="1"/>
    <col min="348" max="348" width="6.6640625" style="1" bestFit="1" customWidth="1"/>
    <col min="349" max="349" width="6.109375" style="1" bestFit="1" customWidth="1"/>
    <col min="350" max="350" width="6.88671875" style="1" bestFit="1" customWidth="1"/>
    <col min="351" max="351" width="6.44140625" style="1" bestFit="1" customWidth="1"/>
    <col min="352" max="352" width="7" style="1" bestFit="1" customWidth="1"/>
    <col min="353" max="353" width="6.109375" style="1" bestFit="1" customWidth="1"/>
    <col min="354" max="354" width="5.6640625" style="1" bestFit="1" customWidth="1"/>
    <col min="355" max="356" width="6.5546875" style="1" bestFit="1" customWidth="1"/>
    <col min="357" max="357" width="6.109375" style="1" bestFit="1" customWidth="1"/>
    <col min="358" max="358" width="6.5546875" style="1" bestFit="1" customWidth="1"/>
    <col min="359" max="16384" width="7.5546875" style="1"/>
  </cols>
  <sheetData>
    <row r="1" spans="1:360" ht="13.95" customHeight="1"/>
    <row r="2" spans="1:360" ht="13.8">
      <c r="A2" s="47"/>
      <c r="B2" s="228" t="s">
        <v>297</v>
      </c>
    </row>
    <row r="3" spans="1:360" ht="14.4">
      <c r="B3" s="229" t="s">
        <v>298</v>
      </c>
      <c r="E3" s="195" t="s">
        <v>441</v>
      </c>
    </row>
    <row r="4" spans="1:360" ht="13.8">
      <c r="B4" s="4" t="s">
        <v>315</v>
      </c>
    </row>
    <row r="5" spans="1:360" ht="13.8">
      <c r="B5" s="4" t="s">
        <v>1</v>
      </c>
    </row>
    <row r="6" spans="1:360" ht="13.8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D6" s="45" t="s">
        <v>2</v>
      </c>
      <c r="HH6" s="230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  <c r="MC6" s="6"/>
      <c r="MD6" s="6"/>
      <c r="ME6" s="6"/>
      <c r="MF6" s="6"/>
      <c r="MG6" s="6"/>
      <c r="MH6" s="6"/>
      <c r="MI6" s="6"/>
      <c r="MJ6" s="6"/>
      <c r="MK6" s="6"/>
      <c r="ML6" s="6"/>
      <c r="MM6" s="6"/>
      <c r="MN6" s="6"/>
      <c r="MO6" s="6"/>
      <c r="MP6" s="6"/>
      <c r="MQ6" s="6"/>
      <c r="MR6" s="6"/>
      <c r="MS6" s="6"/>
      <c r="MT6" s="6"/>
      <c r="MU6" s="6"/>
      <c r="MV6" s="6"/>
    </row>
    <row r="7" spans="1:360" ht="13.8">
      <c r="B7" s="8"/>
      <c r="C7" s="542" t="s">
        <v>367</v>
      </c>
      <c r="D7" s="542" t="s">
        <v>368</v>
      </c>
      <c r="E7" s="543" t="s">
        <v>369</v>
      </c>
      <c r="F7" s="543"/>
      <c r="G7" s="7"/>
      <c r="H7" s="542" t="s">
        <v>370</v>
      </c>
      <c r="I7" s="543" t="s">
        <v>371</v>
      </c>
      <c r="J7" s="543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231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X7" s="7"/>
      <c r="GY7" s="7"/>
      <c r="GZ7" s="7"/>
      <c r="HA7" s="7"/>
      <c r="HB7" s="7"/>
      <c r="HD7" s="28"/>
      <c r="HE7" s="28"/>
      <c r="HF7" s="28"/>
      <c r="HH7" s="230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  <c r="ME7" s="6"/>
      <c r="MF7" s="6"/>
      <c r="MG7" s="6"/>
      <c r="MH7" s="6"/>
      <c r="MI7" s="6"/>
      <c r="MJ7" s="6"/>
      <c r="MK7" s="6"/>
      <c r="ML7" s="6"/>
      <c r="MM7" s="6"/>
      <c r="MN7" s="6"/>
      <c r="MO7" s="6"/>
      <c r="MP7" s="6"/>
      <c r="MQ7" s="6"/>
      <c r="MR7" s="6"/>
      <c r="MS7" s="6"/>
      <c r="MT7" s="6"/>
      <c r="MU7" s="6"/>
      <c r="MV7" s="6"/>
    </row>
    <row r="8" spans="1:360" ht="13.8">
      <c r="B8" s="10"/>
      <c r="C8" s="542"/>
      <c r="D8" s="542"/>
      <c r="E8" s="133" t="s">
        <v>3</v>
      </c>
      <c r="F8" s="133" t="s">
        <v>4</v>
      </c>
      <c r="G8" s="11"/>
      <c r="H8" s="542"/>
      <c r="I8" s="133" t="s">
        <v>3</v>
      </c>
      <c r="J8" s="133" t="s">
        <v>4</v>
      </c>
      <c r="K8" s="11"/>
      <c r="L8" s="12">
        <v>39814</v>
      </c>
      <c r="M8" s="12">
        <v>39845</v>
      </c>
      <c r="N8" s="12">
        <v>39873</v>
      </c>
      <c r="O8" s="12">
        <v>39904</v>
      </c>
      <c r="P8" s="12">
        <v>39934</v>
      </c>
      <c r="Q8" s="12">
        <v>39965</v>
      </c>
      <c r="R8" s="12">
        <v>39995</v>
      </c>
      <c r="S8" s="12">
        <v>40026</v>
      </c>
      <c r="T8" s="12">
        <v>40057</v>
      </c>
      <c r="U8" s="12">
        <v>40087</v>
      </c>
      <c r="V8" s="12">
        <v>40118</v>
      </c>
      <c r="W8" s="12">
        <v>40148</v>
      </c>
      <c r="X8" s="12">
        <v>40179</v>
      </c>
      <c r="Y8" s="12">
        <v>40210</v>
      </c>
      <c r="Z8" s="12">
        <v>40238</v>
      </c>
      <c r="AA8" s="12">
        <v>40269</v>
      </c>
      <c r="AB8" s="12">
        <v>40299</v>
      </c>
      <c r="AC8" s="12">
        <v>40330</v>
      </c>
      <c r="AD8" s="12">
        <v>40360</v>
      </c>
      <c r="AE8" s="12">
        <v>40391</v>
      </c>
      <c r="AF8" s="12">
        <v>40422</v>
      </c>
      <c r="AG8" s="12">
        <v>40452</v>
      </c>
      <c r="AH8" s="12">
        <v>40483</v>
      </c>
      <c r="AI8" s="12">
        <v>40513</v>
      </c>
      <c r="AJ8" s="12">
        <v>40544</v>
      </c>
      <c r="AK8" s="12">
        <v>40575</v>
      </c>
      <c r="AL8" s="12">
        <v>40603</v>
      </c>
      <c r="AM8" s="12">
        <v>40634</v>
      </c>
      <c r="AN8" s="12">
        <v>40664</v>
      </c>
      <c r="AO8" s="12">
        <v>40695</v>
      </c>
      <c r="AP8" s="12">
        <v>40725</v>
      </c>
      <c r="AQ8" s="12">
        <v>40756</v>
      </c>
      <c r="AR8" s="12">
        <v>40787</v>
      </c>
      <c r="AS8" s="12">
        <v>40817</v>
      </c>
      <c r="AT8" s="12">
        <v>40848</v>
      </c>
      <c r="AU8" s="12">
        <v>40878</v>
      </c>
      <c r="AV8" s="12">
        <v>40909</v>
      </c>
      <c r="AW8" s="12">
        <v>40940</v>
      </c>
      <c r="AX8" s="12">
        <v>40969</v>
      </c>
      <c r="AY8" s="12">
        <v>41000</v>
      </c>
      <c r="AZ8" s="12">
        <v>41030</v>
      </c>
      <c r="BA8" s="12">
        <v>41061</v>
      </c>
      <c r="BB8" s="12">
        <v>41091</v>
      </c>
      <c r="BC8" s="12">
        <v>41122</v>
      </c>
      <c r="BD8" s="12">
        <v>41153</v>
      </c>
      <c r="BE8" s="12">
        <v>41183</v>
      </c>
      <c r="BF8" s="12">
        <v>41214</v>
      </c>
      <c r="BG8" s="12">
        <v>41244</v>
      </c>
      <c r="BH8" s="12">
        <v>41275</v>
      </c>
      <c r="BI8" s="12">
        <v>41306</v>
      </c>
      <c r="BJ8" s="12">
        <v>41334</v>
      </c>
      <c r="BK8" s="12">
        <v>41365</v>
      </c>
      <c r="BL8" s="12">
        <v>41395</v>
      </c>
      <c r="BM8" s="12">
        <v>41426</v>
      </c>
      <c r="BN8" s="12">
        <v>41456</v>
      </c>
      <c r="BO8" s="12">
        <v>41487</v>
      </c>
      <c r="BP8" s="12">
        <v>41518</v>
      </c>
      <c r="BQ8" s="12">
        <v>41548</v>
      </c>
      <c r="BR8" s="12">
        <v>41579</v>
      </c>
      <c r="BS8" s="12">
        <v>41609</v>
      </c>
      <c r="BT8" s="12">
        <v>41640</v>
      </c>
      <c r="BU8" s="12">
        <v>41671</v>
      </c>
      <c r="BV8" s="12">
        <v>41699</v>
      </c>
      <c r="BW8" s="12">
        <v>41730</v>
      </c>
      <c r="BX8" s="12">
        <v>41760</v>
      </c>
      <c r="BY8" s="12">
        <v>41791</v>
      </c>
      <c r="BZ8" s="12">
        <v>41821</v>
      </c>
      <c r="CA8" s="12">
        <v>41852</v>
      </c>
      <c r="CB8" s="12">
        <v>41883</v>
      </c>
      <c r="CC8" s="12">
        <v>41913</v>
      </c>
      <c r="CD8" s="12">
        <v>41944</v>
      </c>
      <c r="CE8" s="12">
        <v>41974</v>
      </c>
      <c r="CF8" s="12">
        <v>42005</v>
      </c>
      <c r="CG8" s="12">
        <v>42036</v>
      </c>
      <c r="CH8" s="12">
        <v>42064</v>
      </c>
      <c r="CI8" s="12">
        <v>42095</v>
      </c>
      <c r="CJ8" s="12">
        <v>42125</v>
      </c>
      <c r="CK8" s="12">
        <v>42156</v>
      </c>
      <c r="CL8" s="12">
        <v>42186</v>
      </c>
      <c r="CM8" s="12">
        <v>42217</v>
      </c>
      <c r="CN8" s="12">
        <v>42248</v>
      </c>
      <c r="CO8" s="12">
        <v>42278</v>
      </c>
      <c r="CP8" s="12">
        <v>42309</v>
      </c>
      <c r="CQ8" s="12">
        <v>42339</v>
      </c>
      <c r="CR8" s="12">
        <v>42370</v>
      </c>
      <c r="CS8" s="12">
        <v>42401</v>
      </c>
      <c r="CT8" s="12">
        <v>42430</v>
      </c>
      <c r="CU8" s="12">
        <v>42461</v>
      </c>
      <c r="CV8" s="12">
        <v>42491</v>
      </c>
      <c r="CW8" s="12">
        <v>42522</v>
      </c>
      <c r="CX8" s="12">
        <v>42552</v>
      </c>
      <c r="CY8" s="12">
        <v>42583</v>
      </c>
      <c r="CZ8" s="12">
        <v>42614</v>
      </c>
      <c r="DA8" s="12">
        <v>42644</v>
      </c>
      <c r="DB8" s="12">
        <v>42675</v>
      </c>
      <c r="DC8" s="12">
        <v>42705</v>
      </c>
      <c r="DD8" s="12">
        <v>42736</v>
      </c>
      <c r="DE8" s="12">
        <v>42767</v>
      </c>
      <c r="DF8" s="12">
        <v>42795</v>
      </c>
      <c r="DG8" s="12">
        <v>42826</v>
      </c>
      <c r="DH8" s="12">
        <v>42856</v>
      </c>
      <c r="DI8" s="12">
        <v>42887</v>
      </c>
      <c r="DJ8" s="12">
        <v>42917</v>
      </c>
      <c r="DK8" s="12">
        <v>42948</v>
      </c>
      <c r="DL8" s="12">
        <v>42979</v>
      </c>
      <c r="DM8" s="12">
        <v>43009</v>
      </c>
      <c r="DN8" s="12">
        <v>43040</v>
      </c>
      <c r="DO8" s="12">
        <v>43070</v>
      </c>
      <c r="DP8" s="12">
        <v>43101</v>
      </c>
      <c r="DQ8" s="12">
        <v>43132</v>
      </c>
      <c r="DR8" s="12">
        <v>43160</v>
      </c>
      <c r="DS8" s="12">
        <v>43191</v>
      </c>
      <c r="DT8" s="12">
        <v>43221</v>
      </c>
      <c r="DU8" s="12">
        <v>43252</v>
      </c>
      <c r="DV8" s="12">
        <v>43282</v>
      </c>
      <c r="DW8" s="12">
        <v>43313</v>
      </c>
      <c r="DX8" s="12">
        <v>43344</v>
      </c>
      <c r="DY8" s="12">
        <v>43374</v>
      </c>
      <c r="DZ8" s="12">
        <v>43405</v>
      </c>
      <c r="EA8" s="12">
        <v>43435</v>
      </c>
      <c r="EB8" s="12">
        <v>43466</v>
      </c>
      <c r="EC8" s="12">
        <v>43497</v>
      </c>
      <c r="ED8" s="12">
        <v>43525</v>
      </c>
      <c r="EE8" s="12">
        <v>43556</v>
      </c>
      <c r="EF8" s="12">
        <v>43586</v>
      </c>
      <c r="EG8" s="12">
        <v>43617</v>
      </c>
      <c r="EH8" s="12">
        <v>43647</v>
      </c>
      <c r="EI8" s="12">
        <v>43678</v>
      </c>
      <c r="EJ8" s="12">
        <v>43709</v>
      </c>
      <c r="EK8" s="12">
        <v>43739</v>
      </c>
      <c r="EL8" s="12">
        <v>43770</v>
      </c>
      <c r="EM8" s="12">
        <v>43800</v>
      </c>
      <c r="EN8" s="12">
        <v>43831</v>
      </c>
      <c r="EO8" s="12">
        <v>43862</v>
      </c>
      <c r="EP8" s="12">
        <v>43891</v>
      </c>
      <c r="EQ8" s="12">
        <v>43922</v>
      </c>
      <c r="ER8" s="12">
        <v>43952</v>
      </c>
      <c r="ES8" s="12">
        <v>43983</v>
      </c>
      <c r="ET8" s="12">
        <v>44013</v>
      </c>
      <c r="EU8" s="12">
        <v>44044</v>
      </c>
      <c r="EV8" s="12">
        <v>44075</v>
      </c>
      <c r="EW8" s="12">
        <v>44105</v>
      </c>
      <c r="EX8" s="12">
        <v>44136</v>
      </c>
      <c r="EY8" s="12">
        <v>44166</v>
      </c>
      <c r="EZ8" s="12">
        <v>44197</v>
      </c>
      <c r="FA8" s="12">
        <v>44228</v>
      </c>
      <c r="FB8" s="12">
        <v>44256</v>
      </c>
      <c r="FC8" s="12">
        <v>44287</v>
      </c>
      <c r="FD8" s="12">
        <v>44317</v>
      </c>
      <c r="FE8" s="12">
        <v>44348</v>
      </c>
      <c r="FF8" s="12">
        <v>44378</v>
      </c>
      <c r="FG8" s="12">
        <v>44409</v>
      </c>
      <c r="FH8" s="12">
        <v>44440</v>
      </c>
      <c r="FI8" s="12">
        <v>44470</v>
      </c>
      <c r="FJ8" s="12">
        <v>44501</v>
      </c>
      <c r="FK8" s="12">
        <v>44531</v>
      </c>
      <c r="FL8" s="12">
        <v>44562</v>
      </c>
      <c r="FM8" s="12">
        <v>44593</v>
      </c>
      <c r="FN8" s="12">
        <v>44621</v>
      </c>
      <c r="FO8" s="12">
        <v>44652</v>
      </c>
      <c r="FP8" s="12">
        <v>44682</v>
      </c>
      <c r="FQ8" s="12">
        <v>44713</v>
      </c>
      <c r="FR8" s="12">
        <v>44743</v>
      </c>
      <c r="FS8" s="12">
        <v>44774</v>
      </c>
      <c r="FT8" s="12">
        <v>44805</v>
      </c>
      <c r="FU8" s="12">
        <v>44835</v>
      </c>
      <c r="FV8" s="12">
        <v>44866</v>
      </c>
      <c r="FW8" s="12">
        <v>44896</v>
      </c>
      <c r="FX8" s="12">
        <v>44927</v>
      </c>
      <c r="FY8" s="12">
        <v>44958</v>
      </c>
      <c r="FZ8" s="12">
        <v>44986</v>
      </c>
      <c r="GA8" s="12">
        <v>45017</v>
      </c>
      <c r="GB8" s="12">
        <v>45047</v>
      </c>
      <c r="GC8" s="12">
        <v>45078</v>
      </c>
      <c r="GD8" s="12">
        <v>45108</v>
      </c>
      <c r="GE8" s="12">
        <v>45139</v>
      </c>
      <c r="GF8" s="12">
        <v>45170</v>
      </c>
      <c r="GG8" s="12">
        <v>45200</v>
      </c>
      <c r="GH8" s="12">
        <v>45231</v>
      </c>
      <c r="GI8" s="12">
        <v>45261</v>
      </c>
      <c r="GJ8" s="12">
        <v>45292</v>
      </c>
      <c r="GK8" s="12">
        <v>45323</v>
      </c>
      <c r="GL8" s="12">
        <v>45352</v>
      </c>
      <c r="GM8" s="12">
        <v>45383</v>
      </c>
      <c r="GN8" s="12">
        <v>45413</v>
      </c>
      <c r="GO8" s="12">
        <v>45444</v>
      </c>
      <c r="GP8" s="12">
        <v>45474</v>
      </c>
      <c r="GQ8" s="12">
        <v>45505</v>
      </c>
      <c r="GR8" s="12">
        <v>45536</v>
      </c>
      <c r="GS8" s="12">
        <v>45566</v>
      </c>
      <c r="GT8" s="12">
        <v>45597</v>
      </c>
      <c r="GU8" s="12">
        <v>45627</v>
      </c>
      <c r="GV8" s="12">
        <v>45658</v>
      </c>
      <c r="GW8" s="12">
        <v>45689</v>
      </c>
      <c r="GX8" s="12">
        <v>45717</v>
      </c>
      <c r="GY8" s="12">
        <v>45748</v>
      </c>
      <c r="GZ8" s="12">
        <v>45778</v>
      </c>
      <c r="HA8" s="12">
        <v>45809</v>
      </c>
      <c r="HB8" s="12">
        <v>45839</v>
      </c>
      <c r="HC8" s="13"/>
      <c r="HD8" s="255">
        <v>2022</v>
      </c>
      <c r="HE8" s="255">
        <v>2023</v>
      </c>
      <c r="HF8" s="255" t="s">
        <v>385</v>
      </c>
      <c r="HG8" s="255" t="s">
        <v>386</v>
      </c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  <c r="ME8" s="6"/>
      <c r="MF8" s="6"/>
      <c r="MG8" s="6"/>
      <c r="MH8" s="6"/>
      <c r="MI8" s="6"/>
      <c r="MJ8" s="6"/>
      <c r="MK8" s="6"/>
      <c r="ML8" s="6"/>
      <c r="MM8" s="6"/>
      <c r="MN8" s="6"/>
      <c r="MO8" s="6"/>
      <c r="MP8" s="6"/>
      <c r="MQ8" s="6"/>
      <c r="MR8" s="6"/>
      <c r="MS8" s="6"/>
      <c r="MT8" s="6"/>
      <c r="MU8" s="6"/>
      <c r="MV8" s="6"/>
    </row>
    <row r="9" spans="1:360" ht="13.8">
      <c r="A9" s="232"/>
      <c r="B9" s="24" t="s">
        <v>64</v>
      </c>
      <c r="C9" s="25">
        <v>2766.2845360521806</v>
      </c>
      <c r="D9" s="25">
        <v>2649.5239738703413</v>
      </c>
      <c r="E9" s="25">
        <v>116.7605621818393</v>
      </c>
      <c r="F9" s="26">
        <v>4.406850563849745E-2</v>
      </c>
      <c r="G9" s="27"/>
      <c r="H9" s="25">
        <v>2623.8255436671961</v>
      </c>
      <c r="I9" s="25">
        <v>25.698430203145108</v>
      </c>
      <c r="J9" s="26">
        <v>9.7942602415660735E-3</v>
      </c>
      <c r="K9" s="19"/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0</v>
      </c>
      <c r="CA9" s="25">
        <v>0</v>
      </c>
      <c r="CB9" s="25">
        <v>0</v>
      </c>
      <c r="CC9" s="25">
        <v>0</v>
      </c>
      <c r="CD9" s="25">
        <v>0</v>
      </c>
      <c r="CE9" s="25">
        <v>0</v>
      </c>
      <c r="CF9" s="25">
        <v>0</v>
      </c>
      <c r="CG9" s="25">
        <v>0</v>
      </c>
      <c r="CH9" s="25">
        <v>0</v>
      </c>
      <c r="CI9" s="25">
        <v>0</v>
      </c>
      <c r="CJ9" s="25">
        <v>0</v>
      </c>
      <c r="CK9" s="25">
        <v>0</v>
      </c>
      <c r="CL9" s="25">
        <v>0</v>
      </c>
      <c r="CM9" s="25">
        <v>0</v>
      </c>
      <c r="CN9" s="25">
        <v>0</v>
      </c>
      <c r="CO9" s="25">
        <v>0</v>
      </c>
      <c r="CP9" s="25">
        <v>0</v>
      </c>
      <c r="CQ9" s="25">
        <v>0</v>
      </c>
      <c r="CR9" s="25">
        <v>0</v>
      </c>
      <c r="CS9" s="25">
        <v>0</v>
      </c>
      <c r="CT9" s="25">
        <v>0</v>
      </c>
      <c r="CU9" s="25">
        <v>0</v>
      </c>
      <c r="CV9" s="25">
        <v>0</v>
      </c>
      <c r="CW9" s="25">
        <v>0</v>
      </c>
      <c r="CX9" s="25">
        <v>0</v>
      </c>
      <c r="CY9" s="25">
        <v>0</v>
      </c>
      <c r="CZ9" s="25">
        <v>0</v>
      </c>
      <c r="DA9" s="25">
        <v>0</v>
      </c>
      <c r="DB9" s="25">
        <v>0</v>
      </c>
      <c r="DC9" s="25">
        <v>0</v>
      </c>
      <c r="DD9" s="25">
        <v>0</v>
      </c>
      <c r="DE9" s="25">
        <v>0</v>
      </c>
      <c r="DF9" s="25">
        <v>0</v>
      </c>
      <c r="DG9" s="25">
        <v>0</v>
      </c>
      <c r="DH9" s="25">
        <v>0</v>
      </c>
      <c r="DI9" s="25">
        <v>0</v>
      </c>
      <c r="DJ9" s="25">
        <v>0</v>
      </c>
      <c r="DK9" s="25">
        <v>0</v>
      </c>
      <c r="DL9" s="25">
        <v>0</v>
      </c>
      <c r="DM9" s="25">
        <v>0</v>
      </c>
      <c r="DN9" s="25">
        <v>0</v>
      </c>
      <c r="DO9" s="25">
        <v>0</v>
      </c>
      <c r="DP9" s="25">
        <v>0</v>
      </c>
      <c r="DQ9" s="25">
        <v>0</v>
      </c>
      <c r="DR9" s="25">
        <v>0</v>
      </c>
      <c r="DS9" s="25">
        <v>0</v>
      </c>
      <c r="DT9" s="25">
        <v>0</v>
      </c>
      <c r="DU9" s="25">
        <v>0</v>
      </c>
      <c r="DV9" s="25">
        <v>0</v>
      </c>
      <c r="DW9" s="25">
        <v>0</v>
      </c>
      <c r="DX9" s="25">
        <v>0</v>
      </c>
      <c r="DY9" s="25">
        <v>0</v>
      </c>
      <c r="DZ9" s="25">
        <v>0</v>
      </c>
      <c r="EA9" s="25">
        <v>0</v>
      </c>
      <c r="EB9" s="25">
        <v>0</v>
      </c>
      <c r="EC9" s="25">
        <v>0</v>
      </c>
      <c r="ED9" s="25">
        <v>0</v>
      </c>
      <c r="EE9" s="25">
        <v>0</v>
      </c>
      <c r="EF9" s="25">
        <v>0</v>
      </c>
      <c r="EG9" s="25">
        <v>0</v>
      </c>
      <c r="EH9" s="25">
        <v>0</v>
      </c>
      <c r="EI9" s="25">
        <v>0</v>
      </c>
      <c r="EJ9" s="25">
        <v>0</v>
      </c>
      <c r="EK9" s="25">
        <v>0</v>
      </c>
      <c r="EL9" s="25">
        <v>0</v>
      </c>
      <c r="EM9" s="25">
        <v>0</v>
      </c>
      <c r="EN9" s="25">
        <v>0</v>
      </c>
      <c r="EO9" s="25">
        <v>0</v>
      </c>
      <c r="EP9" s="25">
        <v>0</v>
      </c>
      <c r="EQ9" s="25">
        <v>0</v>
      </c>
      <c r="ER9" s="25">
        <v>0</v>
      </c>
      <c r="ES9" s="25">
        <v>0</v>
      </c>
      <c r="ET9" s="25">
        <v>0</v>
      </c>
      <c r="EU9" s="25">
        <v>0</v>
      </c>
      <c r="EV9" s="25">
        <v>0</v>
      </c>
      <c r="EW9" s="25">
        <v>0</v>
      </c>
      <c r="EX9" s="25">
        <v>0</v>
      </c>
      <c r="EY9" s="25">
        <v>0</v>
      </c>
      <c r="EZ9" s="25">
        <v>0</v>
      </c>
      <c r="FA9" s="25">
        <v>0</v>
      </c>
      <c r="FB9" s="25">
        <v>0</v>
      </c>
      <c r="FC9" s="25">
        <v>0</v>
      </c>
      <c r="FD9" s="25">
        <v>0</v>
      </c>
      <c r="FE9" s="25">
        <v>0</v>
      </c>
      <c r="FF9" s="25">
        <v>0</v>
      </c>
      <c r="FG9" s="25">
        <v>0</v>
      </c>
      <c r="FH9" s="25">
        <v>0</v>
      </c>
      <c r="FI9" s="25">
        <v>0</v>
      </c>
      <c r="FJ9" s="25">
        <v>0</v>
      </c>
      <c r="FK9" s="25">
        <v>0</v>
      </c>
      <c r="FL9" s="25">
        <v>450.71696087846925</v>
      </c>
      <c r="FM9" s="25">
        <v>415.30766754000035</v>
      </c>
      <c r="FN9" s="25">
        <v>337.80718168100009</v>
      </c>
      <c r="FO9" s="25">
        <v>232.72414590847401</v>
      </c>
      <c r="FP9" s="25">
        <v>241.76523999253999</v>
      </c>
      <c r="FQ9" s="25">
        <v>338.0465955770411</v>
      </c>
      <c r="FR9" s="25">
        <v>459.53662732290104</v>
      </c>
      <c r="FS9" s="25">
        <v>479.78679254925009</v>
      </c>
      <c r="FT9" s="25">
        <v>438.41623070874908</v>
      </c>
      <c r="FU9" s="25">
        <v>463.80373241936297</v>
      </c>
      <c r="FV9" s="25">
        <v>403.14077981523201</v>
      </c>
      <c r="FW9" s="25">
        <v>439.89024534246107</v>
      </c>
      <c r="FX9" s="25">
        <v>412.85067824727111</v>
      </c>
      <c r="FY9" s="25">
        <v>396.10982916392004</v>
      </c>
      <c r="FZ9" s="25">
        <v>381.2976092922795</v>
      </c>
      <c r="GA9" s="25">
        <v>420.07880383999998</v>
      </c>
      <c r="GB9" s="25">
        <v>426.21079228333986</v>
      </c>
      <c r="GC9" s="25">
        <v>234.58760148401001</v>
      </c>
      <c r="GD9" s="25">
        <v>352.69022935637599</v>
      </c>
      <c r="GE9" s="25">
        <v>441.62152211810042</v>
      </c>
      <c r="GF9" s="25">
        <v>466.89509710179959</v>
      </c>
      <c r="GG9" s="25">
        <v>468.78988277358701</v>
      </c>
      <c r="GH9" s="25">
        <v>459.18868405907023</v>
      </c>
      <c r="GI9" s="25">
        <v>441.28684228981001</v>
      </c>
      <c r="GJ9" s="25">
        <v>421.59501806819986</v>
      </c>
      <c r="GK9" s="25">
        <v>359.56650416177979</v>
      </c>
      <c r="GL9" s="25">
        <v>366.67957911471336</v>
      </c>
      <c r="GM9" s="25">
        <v>465.51359136450014</v>
      </c>
      <c r="GN9" s="25">
        <v>457.55221791005999</v>
      </c>
      <c r="GO9" s="25">
        <v>278.71841554123824</v>
      </c>
      <c r="GP9" s="25">
        <v>299.89864770984985</v>
      </c>
      <c r="GQ9" s="25">
        <v>478.57124462057936</v>
      </c>
      <c r="GR9" s="25">
        <v>400.44688311122979</v>
      </c>
      <c r="GS9" s="25">
        <v>464.12127323993002</v>
      </c>
      <c r="GT9" s="25">
        <v>452.09533000958993</v>
      </c>
      <c r="GU9" s="25">
        <v>456.4855599179341</v>
      </c>
      <c r="GV9" s="25">
        <v>456.4855599179341</v>
      </c>
      <c r="GW9" s="25">
        <v>467.0483520895001</v>
      </c>
      <c r="GX9" s="25">
        <v>270.98701639855989</v>
      </c>
      <c r="GY9" s="25">
        <v>356.29218094256981</v>
      </c>
      <c r="GZ9" s="25">
        <v>314.28544868909978</v>
      </c>
      <c r="HA9" s="25">
        <v>442.53300190982986</v>
      </c>
      <c r="HB9" s="25">
        <v>458.65297610468696</v>
      </c>
      <c r="HC9" s="19"/>
      <c r="HD9" s="25">
        <v>4700.9421997354812</v>
      </c>
      <c r="HE9" s="25">
        <v>4901.6075720095632</v>
      </c>
      <c r="HF9" s="25">
        <v>4901.2442647696043</v>
      </c>
      <c r="HG9" s="25">
        <f t="shared" ref="HG9:HG14" si="0">+C9</f>
        <v>2766.2845360521806</v>
      </c>
      <c r="HH9" s="233"/>
      <c r="HI9" s="233"/>
      <c r="HJ9" s="233"/>
      <c r="HK9" s="233"/>
      <c r="HL9" s="233"/>
      <c r="HM9" s="233"/>
      <c r="HN9" s="233"/>
      <c r="HO9" s="233"/>
      <c r="HP9" s="233"/>
      <c r="HQ9" s="233"/>
      <c r="HR9" s="233"/>
      <c r="HS9" s="233"/>
      <c r="HT9" s="233"/>
      <c r="HU9" s="233"/>
      <c r="HV9" s="233"/>
      <c r="HW9" s="233"/>
      <c r="HX9" s="233"/>
      <c r="HY9" s="233"/>
      <c r="HZ9" s="233"/>
      <c r="IA9" s="233"/>
      <c r="IB9" s="233"/>
      <c r="IC9" s="233"/>
      <c r="ID9" s="233"/>
      <c r="IE9" s="233"/>
      <c r="IF9" s="233"/>
      <c r="IG9" s="233"/>
      <c r="IH9" s="233"/>
      <c r="II9" s="233"/>
      <c r="IJ9" s="233"/>
      <c r="IK9" s="233"/>
      <c r="IL9" s="233"/>
      <c r="IM9" s="233"/>
      <c r="IN9" s="233"/>
      <c r="IO9" s="233"/>
      <c r="IP9" s="233"/>
      <c r="IQ9" s="233"/>
      <c r="IR9" s="233"/>
      <c r="IS9" s="233"/>
      <c r="IT9" s="233"/>
      <c r="IU9" s="233"/>
      <c r="IV9" s="233"/>
      <c r="IW9" s="233"/>
      <c r="IX9" s="233"/>
      <c r="IY9" s="233"/>
      <c r="IZ9" s="233"/>
      <c r="JA9" s="233"/>
      <c r="JB9" s="233"/>
      <c r="JC9" s="233"/>
      <c r="JD9" s="233"/>
      <c r="JE9" s="233"/>
      <c r="JF9" s="233"/>
      <c r="JG9" s="233"/>
      <c r="JH9" s="233"/>
      <c r="JI9" s="233"/>
      <c r="JJ9" s="233"/>
      <c r="JK9" s="233"/>
      <c r="JL9" s="233"/>
      <c r="JM9" s="233"/>
      <c r="JN9" s="233"/>
      <c r="JO9" s="233"/>
      <c r="JP9" s="233"/>
      <c r="JQ9" s="233"/>
      <c r="JR9" s="233"/>
      <c r="JS9" s="233"/>
      <c r="JT9" s="233"/>
      <c r="JU9" s="233"/>
      <c r="JV9" s="233"/>
      <c r="JW9" s="233"/>
      <c r="JX9" s="233"/>
      <c r="JY9" s="233"/>
      <c r="JZ9" s="233"/>
      <c r="KA9" s="233"/>
      <c r="KB9" s="233"/>
      <c r="KC9" s="233"/>
      <c r="KD9" s="233"/>
      <c r="KE9" s="233"/>
      <c r="KF9" s="233"/>
      <c r="KG9" s="233"/>
      <c r="KH9" s="233"/>
      <c r="KI9" s="233"/>
      <c r="KJ9" s="233"/>
      <c r="KK9" s="233"/>
      <c r="KL9" s="233"/>
      <c r="KM9" s="233"/>
      <c r="KN9" s="233"/>
      <c r="KO9" s="233"/>
      <c r="KP9" s="233"/>
      <c r="KQ9" s="233"/>
      <c r="KR9" s="233"/>
      <c r="KS9" s="233"/>
      <c r="KT9" s="233"/>
      <c r="KU9" s="233"/>
      <c r="KV9" s="233"/>
      <c r="KW9" s="233"/>
      <c r="KX9" s="233"/>
      <c r="KY9" s="233"/>
      <c r="KZ9" s="233"/>
      <c r="LA9" s="233"/>
      <c r="LB9" s="233"/>
      <c r="LC9" s="233"/>
      <c r="LD9" s="233"/>
      <c r="LE9" s="233"/>
      <c r="LF9" s="233"/>
      <c r="LG9" s="233"/>
      <c r="LH9" s="233"/>
      <c r="LI9" s="233"/>
      <c r="LJ9" s="233"/>
      <c r="LK9" s="233"/>
      <c r="LL9" s="233"/>
      <c r="LM9" s="233"/>
      <c r="LN9" s="233"/>
      <c r="LO9" s="233"/>
      <c r="LP9" s="233"/>
      <c r="LQ9" s="233"/>
      <c r="LR9" s="233"/>
      <c r="LS9" s="233"/>
      <c r="LT9" s="233"/>
      <c r="LU9" s="233"/>
      <c r="LV9" s="233"/>
      <c r="LW9" s="233"/>
      <c r="LX9" s="233"/>
      <c r="LY9" s="233"/>
      <c r="LZ9" s="233"/>
      <c r="MA9" s="233"/>
      <c r="MB9" s="233"/>
      <c r="MC9" s="233"/>
      <c r="MD9" s="233"/>
      <c r="ME9" s="233"/>
      <c r="MF9" s="233"/>
      <c r="MG9" s="233"/>
      <c r="MH9" s="233"/>
      <c r="MI9" s="233"/>
      <c r="MJ9" s="233"/>
      <c r="MK9" s="233"/>
      <c r="ML9" s="233"/>
      <c r="MM9" s="233"/>
      <c r="MN9" s="233"/>
      <c r="MO9" s="233"/>
      <c r="MP9" s="233"/>
      <c r="MQ9" s="233"/>
      <c r="MR9" s="233"/>
      <c r="MS9" s="233"/>
      <c r="MT9" s="233"/>
      <c r="MU9" s="233"/>
      <c r="MV9" s="233"/>
    </row>
    <row r="10" spans="1:360" ht="13.8">
      <c r="A10" s="232"/>
      <c r="B10" s="234" t="s">
        <v>82</v>
      </c>
      <c r="C10" s="25">
        <v>2766.2845360521806</v>
      </c>
      <c r="D10" s="25">
        <v>2649.5239738703413</v>
      </c>
      <c r="E10" s="25">
        <v>116.7605621818393</v>
      </c>
      <c r="F10" s="26">
        <v>4.406850563849745E-2</v>
      </c>
      <c r="G10" s="27"/>
      <c r="H10" s="25">
        <v>2623.8255436671966</v>
      </c>
      <c r="I10" s="25">
        <v>-2623.8255436671966</v>
      </c>
      <c r="J10" s="26">
        <v>-1</v>
      </c>
      <c r="K10" s="19"/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0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0</v>
      </c>
      <c r="BJ10" s="25">
        <v>0</v>
      </c>
      <c r="BK10" s="25">
        <v>0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0</v>
      </c>
      <c r="BT10" s="25">
        <v>0</v>
      </c>
      <c r="BU10" s="25">
        <v>0</v>
      </c>
      <c r="BV10" s="25">
        <v>0</v>
      </c>
      <c r="BW10" s="25">
        <v>0</v>
      </c>
      <c r="BX10" s="25">
        <v>0</v>
      </c>
      <c r="BY10" s="25">
        <v>0</v>
      </c>
      <c r="BZ10" s="25">
        <v>0</v>
      </c>
      <c r="CA10" s="25">
        <v>0</v>
      </c>
      <c r="CB10" s="25">
        <v>0</v>
      </c>
      <c r="CC10" s="25">
        <v>0</v>
      </c>
      <c r="CD10" s="25">
        <v>0</v>
      </c>
      <c r="CE10" s="25">
        <v>0</v>
      </c>
      <c r="CF10" s="25">
        <v>0</v>
      </c>
      <c r="CG10" s="25">
        <v>0</v>
      </c>
      <c r="CH10" s="25">
        <v>0</v>
      </c>
      <c r="CI10" s="25">
        <v>0</v>
      </c>
      <c r="CJ10" s="25">
        <v>0</v>
      </c>
      <c r="CK10" s="25">
        <v>0</v>
      </c>
      <c r="CL10" s="25">
        <v>0</v>
      </c>
      <c r="CM10" s="25">
        <v>0</v>
      </c>
      <c r="CN10" s="25">
        <v>0</v>
      </c>
      <c r="CO10" s="25">
        <v>0</v>
      </c>
      <c r="CP10" s="25">
        <v>0</v>
      </c>
      <c r="CQ10" s="25">
        <v>0</v>
      </c>
      <c r="CR10" s="25">
        <v>0</v>
      </c>
      <c r="CS10" s="25">
        <v>0</v>
      </c>
      <c r="CT10" s="25">
        <v>0</v>
      </c>
      <c r="CU10" s="25">
        <v>0</v>
      </c>
      <c r="CV10" s="25">
        <v>0</v>
      </c>
      <c r="CW10" s="25">
        <v>0</v>
      </c>
      <c r="CX10" s="25">
        <v>0</v>
      </c>
      <c r="CY10" s="25">
        <v>0</v>
      </c>
      <c r="CZ10" s="25">
        <v>0</v>
      </c>
      <c r="DA10" s="25">
        <v>0</v>
      </c>
      <c r="DB10" s="25">
        <v>0</v>
      </c>
      <c r="DC10" s="25">
        <v>0</v>
      </c>
      <c r="DD10" s="25">
        <v>0</v>
      </c>
      <c r="DE10" s="25">
        <v>0</v>
      </c>
      <c r="DF10" s="25">
        <v>0</v>
      </c>
      <c r="DG10" s="25">
        <v>0</v>
      </c>
      <c r="DH10" s="25">
        <v>0</v>
      </c>
      <c r="DI10" s="25">
        <v>0</v>
      </c>
      <c r="DJ10" s="25">
        <v>0</v>
      </c>
      <c r="DK10" s="25">
        <v>0</v>
      </c>
      <c r="DL10" s="25">
        <v>0</v>
      </c>
      <c r="DM10" s="25">
        <v>0</v>
      </c>
      <c r="DN10" s="25">
        <v>0</v>
      </c>
      <c r="DO10" s="25">
        <v>0</v>
      </c>
      <c r="DP10" s="25">
        <v>0</v>
      </c>
      <c r="DQ10" s="25">
        <v>0</v>
      </c>
      <c r="DR10" s="25">
        <v>0</v>
      </c>
      <c r="DS10" s="25">
        <v>0</v>
      </c>
      <c r="DT10" s="25">
        <v>0</v>
      </c>
      <c r="DU10" s="25">
        <v>0</v>
      </c>
      <c r="DV10" s="25">
        <v>0</v>
      </c>
      <c r="DW10" s="25">
        <v>0</v>
      </c>
      <c r="DX10" s="25">
        <v>0</v>
      </c>
      <c r="DY10" s="25">
        <v>0</v>
      </c>
      <c r="DZ10" s="25">
        <v>0</v>
      </c>
      <c r="EA10" s="25">
        <v>0</v>
      </c>
      <c r="EB10" s="25">
        <v>0</v>
      </c>
      <c r="EC10" s="25">
        <v>0</v>
      </c>
      <c r="ED10" s="25">
        <v>0</v>
      </c>
      <c r="EE10" s="25">
        <v>0</v>
      </c>
      <c r="EF10" s="25">
        <v>0</v>
      </c>
      <c r="EG10" s="25">
        <v>0</v>
      </c>
      <c r="EH10" s="25">
        <v>0</v>
      </c>
      <c r="EI10" s="25">
        <v>0</v>
      </c>
      <c r="EJ10" s="25">
        <v>0</v>
      </c>
      <c r="EK10" s="25">
        <v>0</v>
      </c>
      <c r="EL10" s="25">
        <v>0</v>
      </c>
      <c r="EM10" s="25">
        <v>0</v>
      </c>
      <c r="EN10" s="25">
        <v>0</v>
      </c>
      <c r="EO10" s="25">
        <v>0</v>
      </c>
      <c r="EP10" s="25">
        <v>0</v>
      </c>
      <c r="EQ10" s="25">
        <v>0</v>
      </c>
      <c r="ER10" s="25">
        <v>0</v>
      </c>
      <c r="ES10" s="25">
        <v>0</v>
      </c>
      <c r="ET10" s="25">
        <v>0</v>
      </c>
      <c r="EU10" s="25">
        <v>0</v>
      </c>
      <c r="EV10" s="25">
        <v>0</v>
      </c>
      <c r="EW10" s="25">
        <v>0</v>
      </c>
      <c r="EX10" s="25">
        <v>0</v>
      </c>
      <c r="EY10" s="25">
        <v>0</v>
      </c>
      <c r="EZ10" s="25">
        <v>0</v>
      </c>
      <c r="FA10" s="25">
        <v>0</v>
      </c>
      <c r="FB10" s="25">
        <v>0</v>
      </c>
      <c r="FC10" s="25">
        <v>0</v>
      </c>
      <c r="FD10" s="25">
        <v>0</v>
      </c>
      <c r="FE10" s="25">
        <v>0</v>
      </c>
      <c r="FF10" s="25">
        <v>0</v>
      </c>
      <c r="FG10" s="25">
        <v>0</v>
      </c>
      <c r="FH10" s="25">
        <v>0</v>
      </c>
      <c r="FI10" s="25">
        <v>0</v>
      </c>
      <c r="FJ10" s="25">
        <v>0</v>
      </c>
      <c r="FK10" s="25">
        <v>0</v>
      </c>
      <c r="FL10" s="25">
        <v>447.0627332439359</v>
      </c>
      <c r="FM10" s="25">
        <v>415.30766754000035</v>
      </c>
      <c r="FN10" s="25">
        <v>337.80718168100009</v>
      </c>
      <c r="FO10" s="25">
        <v>232.72414590847401</v>
      </c>
      <c r="FP10" s="25">
        <v>241.76523999253999</v>
      </c>
      <c r="FQ10" s="25">
        <v>338.0465955770411</v>
      </c>
      <c r="FR10" s="25">
        <v>459.53662732290104</v>
      </c>
      <c r="FS10" s="25">
        <v>479.78679254925009</v>
      </c>
      <c r="FT10" s="25">
        <v>438.41623070874908</v>
      </c>
      <c r="FU10" s="25">
        <v>463.80373241936297</v>
      </c>
      <c r="FV10" s="25">
        <v>403.14077981523201</v>
      </c>
      <c r="FW10" s="25">
        <v>439.89024534246107</v>
      </c>
      <c r="FX10" s="25">
        <v>412.85067824727111</v>
      </c>
      <c r="FY10" s="25">
        <v>396.10982916392004</v>
      </c>
      <c r="FZ10" s="25">
        <v>381.2976092922795</v>
      </c>
      <c r="GA10" s="25">
        <v>420.07880383999998</v>
      </c>
      <c r="GB10" s="25">
        <v>426.21079228333986</v>
      </c>
      <c r="GC10" s="25">
        <v>234.58760148401001</v>
      </c>
      <c r="GD10" s="25">
        <v>352.69022935637599</v>
      </c>
      <c r="GE10" s="25">
        <v>441.62152211810042</v>
      </c>
      <c r="GF10" s="25">
        <v>466.89509710179959</v>
      </c>
      <c r="GG10" s="25">
        <v>468.78988277358701</v>
      </c>
      <c r="GH10" s="25">
        <v>459.18868405907023</v>
      </c>
      <c r="GI10" s="25">
        <v>441.28684228981001</v>
      </c>
      <c r="GJ10" s="25">
        <v>421.59501806819986</v>
      </c>
      <c r="GK10" s="25">
        <v>359.56650416177979</v>
      </c>
      <c r="GL10" s="25">
        <v>366.67957911471336</v>
      </c>
      <c r="GM10" s="25">
        <v>465.51359136450014</v>
      </c>
      <c r="GN10" s="25">
        <v>457.55221791005999</v>
      </c>
      <c r="GO10" s="25">
        <v>278.71841554123824</v>
      </c>
      <c r="GP10" s="25">
        <v>299.89864770984985</v>
      </c>
      <c r="GQ10" s="25">
        <v>478.57124462057936</v>
      </c>
      <c r="GR10" s="25">
        <v>400.44688311122979</v>
      </c>
      <c r="GS10" s="25">
        <v>464.12127323993002</v>
      </c>
      <c r="GT10" s="25">
        <v>452.09533000958993</v>
      </c>
      <c r="GU10" s="25">
        <v>456.4855599179341</v>
      </c>
      <c r="GV10" s="25">
        <v>456.4855599179341</v>
      </c>
      <c r="GW10" s="25">
        <v>467.0483520895001</v>
      </c>
      <c r="GX10" s="25">
        <v>270.98701639855989</v>
      </c>
      <c r="GY10" s="25">
        <v>356.29218094256981</v>
      </c>
      <c r="GZ10" s="25">
        <v>314.28544868909978</v>
      </c>
      <c r="HA10" s="25">
        <v>442.53300190982986</v>
      </c>
      <c r="HB10" s="25">
        <v>458.65297610468696</v>
      </c>
      <c r="HC10" s="19"/>
      <c r="HD10" s="25">
        <v>4697.2879721009476</v>
      </c>
      <c r="HE10" s="25">
        <v>4901.6075720095632</v>
      </c>
      <c r="HF10" s="25">
        <v>4901.2442647696043</v>
      </c>
      <c r="HG10" s="25">
        <f t="shared" si="0"/>
        <v>2766.2845360521806</v>
      </c>
      <c r="HH10" s="233"/>
      <c r="HI10" s="233"/>
      <c r="HJ10" s="233"/>
      <c r="HK10" s="233"/>
      <c r="HL10" s="233"/>
      <c r="HM10" s="233"/>
      <c r="HN10" s="233"/>
      <c r="HO10" s="233"/>
      <c r="HP10" s="233"/>
      <c r="HQ10" s="233"/>
      <c r="HR10" s="233"/>
      <c r="HS10" s="233"/>
      <c r="HT10" s="233"/>
      <c r="HU10" s="233"/>
      <c r="HV10" s="233"/>
      <c r="HW10" s="233"/>
      <c r="HX10" s="233"/>
      <c r="HY10" s="233"/>
      <c r="HZ10" s="233"/>
      <c r="IA10" s="233"/>
      <c r="IB10" s="233"/>
      <c r="IC10" s="233"/>
      <c r="ID10" s="233"/>
      <c r="IE10" s="233"/>
      <c r="IF10" s="233"/>
      <c r="IG10" s="233"/>
      <c r="IH10" s="233"/>
      <c r="II10" s="233"/>
      <c r="IJ10" s="233"/>
      <c r="IK10" s="233"/>
      <c r="IL10" s="233"/>
      <c r="IM10" s="233"/>
      <c r="IN10" s="233"/>
      <c r="IO10" s="233"/>
      <c r="IP10" s="233"/>
      <c r="IQ10" s="233"/>
      <c r="IR10" s="233"/>
      <c r="IS10" s="233"/>
      <c r="IT10" s="233"/>
      <c r="IU10" s="233"/>
      <c r="IV10" s="233"/>
      <c r="IW10" s="233"/>
      <c r="IX10" s="233"/>
      <c r="IY10" s="233"/>
      <c r="IZ10" s="233"/>
      <c r="JA10" s="233"/>
      <c r="JB10" s="233"/>
      <c r="JC10" s="233"/>
      <c r="JD10" s="233"/>
      <c r="JE10" s="233"/>
      <c r="JF10" s="233"/>
      <c r="JG10" s="233"/>
      <c r="JH10" s="233"/>
      <c r="JI10" s="233"/>
      <c r="JJ10" s="233"/>
      <c r="JK10" s="233"/>
      <c r="JL10" s="233"/>
      <c r="JM10" s="233"/>
      <c r="JN10" s="233"/>
      <c r="JO10" s="233"/>
      <c r="JP10" s="233"/>
      <c r="JQ10" s="233"/>
      <c r="JR10" s="233"/>
      <c r="JS10" s="233"/>
      <c r="JT10" s="233"/>
      <c r="JU10" s="233"/>
      <c r="JV10" s="233"/>
      <c r="JW10" s="233"/>
      <c r="JX10" s="233"/>
      <c r="JY10" s="233"/>
      <c r="JZ10" s="233"/>
      <c r="KA10" s="233"/>
      <c r="KB10" s="233"/>
      <c r="KC10" s="233"/>
      <c r="KD10" s="233"/>
      <c r="KE10" s="233"/>
      <c r="KF10" s="233"/>
      <c r="KG10" s="233"/>
      <c r="KH10" s="233"/>
      <c r="KI10" s="233"/>
      <c r="KJ10" s="233"/>
      <c r="KK10" s="233"/>
      <c r="KL10" s="233"/>
      <c r="KM10" s="233"/>
      <c r="KN10" s="233"/>
      <c r="KO10" s="233"/>
      <c r="KP10" s="233"/>
      <c r="KQ10" s="233"/>
      <c r="KR10" s="233"/>
      <c r="KS10" s="233"/>
      <c r="KT10" s="233"/>
      <c r="KU10" s="233"/>
      <c r="KV10" s="233"/>
      <c r="KW10" s="233"/>
      <c r="KX10" s="233"/>
      <c r="KY10" s="233"/>
      <c r="KZ10" s="233"/>
      <c r="LA10" s="233"/>
      <c r="LB10" s="233"/>
      <c r="LC10" s="233"/>
      <c r="LD10" s="233"/>
      <c r="LE10" s="233"/>
      <c r="LF10" s="233"/>
      <c r="LG10" s="233"/>
      <c r="LH10" s="233"/>
      <c r="LI10" s="233"/>
      <c r="LJ10" s="233"/>
      <c r="LK10" s="233"/>
      <c r="LL10" s="233"/>
      <c r="LM10" s="233"/>
      <c r="LN10" s="233"/>
      <c r="LO10" s="233"/>
      <c r="LP10" s="233"/>
      <c r="LQ10" s="233"/>
      <c r="LR10" s="233"/>
      <c r="LS10" s="233"/>
      <c r="LT10" s="233"/>
      <c r="LU10" s="233"/>
      <c r="LV10" s="233"/>
      <c r="LW10" s="233"/>
      <c r="LX10" s="233"/>
      <c r="LY10" s="233"/>
      <c r="LZ10" s="233"/>
      <c r="MA10" s="233"/>
      <c r="MB10" s="233"/>
      <c r="MC10" s="233"/>
      <c r="MD10" s="233"/>
      <c r="ME10" s="233"/>
      <c r="MF10" s="233"/>
      <c r="MG10" s="233"/>
      <c r="MH10" s="233"/>
      <c r="MI10" s="233"/>
      <c r="MJ10" s="233"/>
      <c r="MK10" s="233"/>
      <c r="ML10" s="233"/>
      <c r="MM10" s="233"/>
      <c r="MN10" s="233"/>
      <c r="MO10" s="233"/>
      <c r="MP10" s="233"/>
      <c r="MQ10" s="233"/>
      <c r="MR10" s="233"/>
      <c r="MS10" s="233"/>
      <c r="MT10" s="233"/>
      <c r="MU10" s="233"/>
      <c r="MV10" s="233"/>
    </row>
    <row r="11" spans="1:360" ht="13.8">
      <c r="A11" s="232"/>
      <c r="B11" s="18" t="s">
        <v>18</v>
      </c>
      <c r="C11" s="19">
        <v>922.09484535072693</v>
      </c>
      <c r="D11" s="19">
        <v>883.17465795678049</v>
      </c>
      <c r="E11" s="19">
        <v>38.920187393946435</v>
      </c>
      <c r="F11" s="20">
        <v>4.4068505638497443E-2</v>
      </c>
      <c r="G11" s="19"/>
      <c r="H11" s="19">
        <v>874.6085145557322</v>
      </c>
      <c r="I11" s="19">
        <v>8.5661434010482935</v>
      </c>
      <c r="J11" s="20">
        <v>9.794260241565985E-3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0</v>
      </c>
      <c r="CZ11" s="19">
        <v>0</v>
      </c>
      <c r="DA11" s="19">
        <v>0</v>
      </c>
      <c r="DB11" s="19">
        <v>0</v>
      </c>
      <c r="DC11" s="19">
        <v>0</v>
      </c>
      <c r="DD11" s="19">
        <v>0</v>
      </c>
      <c r="DE11" s="19">
        <v>0</v>
      </c>
      <c r="DF11" s="19">
        <v>0</v>
      </c>
      <c r="DG11" s="19">
        <v>0</v>
      </c>
      <c r="DH11" s="19">
        <v>0</v>
      </c>
      <c r="DI11" s="19">
        <v>0</v>
      </c>
      <c r="DJ11" s="19">
        <v>0</v>
      </c>
      <c r="DK11" s="19">
        <v>0</v>
      </c>
      <c r="DL11" s="19">
        <v>0</v>
      </c>
      <c r="DM11" s="19">
        <v>0</v>
      </c>
      <c r="DN11" s="19">
        <v>0</v>
      </c>
      <c r="DO11" s="19">
        <v>0</v>
      </c>
      <c r="DP11" s="19">
        <v>0</v>
      </c>
      <c r="DQ11" s="19">
        <v>0</v>
      </c>
      <c r="DR11" s="19">
        <v>0</v>
      </c>
      <c r="DS11" s="19">
        <v>0</v>
      </c>
      <c r="DT11" s="19">
        <v>0</v>
      </c>
      <c r="DU11" s="19">
        <v>0</v>
      </c>
      <c r="DV11" s="19">
        <v>0</v>
      </c>
      <c r="DW11" s="19">
        <v>0</v>
      </c>
      <c r="DX11" s="19">
        <v>0</v>
      </c>
      <c r="DY11" s="19">
        <v>0</v>
      </c>
      <c r="DZ11" s="19">
        <v>0</v>
      </c>
      <c r="EA11" s="19">
        <v>0</v>
      </c>
      <c r="EB11" s="19">
        <v>0</v>
      </c>
      <c r="EC11" s="19">
        <v>0</v>
      </c>
      <c r="ED11" s="19">
        <v>0</v>
      </c>
      <c r="EE11" s="19">
        <v>0</v>
      </c>
      <c r="EF11" s="19">
        <v>0</v>
      </c>
      <c r="EG11" s="19">
        <v>0</v>
      </c>
      <c r="EH11" s="19">
        <v>0</v>
      </c>
      <c r="EI11" s="19">
        <v>0</v>
      </c>
      <c r="EJ11" s="19">
        <v>0</v>
      </c>
      <c r="EK11" s="19">
        <v>0</v>
      </c>
      <c r="EL11" s="19">
        <v>0</v>
      </c>
      <c r="EM11" s="19">
        <v>0</v>
      </c>
      <c r="EN11" s="19">
        <v>0</v>
      </c>
      <c r="EO11" s="19">
        <v>0</v>
      </c>
      <c r="EP11" s="19">
        <v>0</v>
      </c>
      <c r="EQ11" s="19">
        <v>0</v>
      </c>
      <c r="ER11" s="19">
        <v>0</v>
      </c>
      <c r="ES11" s="19">
        <v>0</v>
      </c>
      <c r="ET11" s="19">
        <v>0</v>
      </c>
      <c r="EU11" s="19">
        <v>0</v>
      </c>
      <c r="EV11" s="19">
        <v>0</v>
      </c>
      <c r="EW11" s="19">
        <v>0</v>
      </c>
      <c r="EX11" s="19">
        <v>0</v>
      </c>
      <c r="EY11" s="19">
        <v>0</v>
      </c>
      <c r="EZ11" s="19">
        <v>0</v>
      </c>
      <c r="FA11" s="19">
        <v>0</v>
      </c>
      <c r="FB11" s="19">
        <v>0</v>
      </c>
      <c r="FC11" s="19">
        <v>0</v>
      </c>
      <c r="FD11" s="19">
        <v>0</v>
      </c>
      <c r="FE11" s="19">
        <v>0</v>
      </c>
      <c r="FF11" s="19">
        <v>0</v>
      </c>
      <c r="FG11" s="19">
        <v>0</v>
      </c>
      <c r="FH11" s="19">
        <v>0</v>
      </c>
      <c r="FI11" s="19">
        <v>0</v>
      </c>
      <c r="FJ11" s="19">
        <v>0</v>
      </c>
      <c r="FK11" s="19">
        <v>0</v>
      </c>
      <c r="FL11" s="19">
        <v>150.23898695948975</v>
      </c>
      <c r="FM11" s="19">
        <v>138.43588918000012</v>
      </c>
      <c r="FN11" s="19">
        <v>112.60239389366669</v>
      </c>
      <c r="FO11" s="19">
        <v>77.574715302824671</v>
      </c>
      <c r="FP11" s="19">
        <v>80.588413330846663</v>
      </c>
      <c r="FQ11" s="19">
        <v>112.68219852568038</v>
      </c>
      <c r="FR11" s="19">
        <v>153.17887577430034</v>
      </c>
      <c r="FS11" s="19">
        <v>159.92893084975003</v>
      </c>
      <c r="FT11" s="19">
        <v>146.13874356958303</v>
      </c>
      <c r="FU11" s="19">
        <v>154.60124413978767</v>
      </c>
      <c r="FV11" s="19">
        <v>134.38025993841066</v>
      </c>
      <c r="FW11" s="19">
        <v>146.63008178082035</v>
      </c>
      <c r="FX11" s="19">
        <v>137.61689274909037</v>
      </c>
      <c r="FY11" s="19">
        <v>132.03660972130669</v>
      </c>
      <c r="FZ11" s="19">
        <v>127.0992030974265</v>
      </c>
      <c r="GA11" s="19">
        <v>140.02626794666665</v>
      </c>
      <c r="GB11" s="19">
        <v>142.07026409444663</v>
      </c>
      <c r="GC11" s="19">
        <v>78.195867161336665</v>
      </c>
      <c r="GD11" s="19">
        <v>117.56340978545866</v>
      </c>
      <c r="GE11" s="19">
        <v>147.20717403936681</v>
      </c>
      <c r="GF11" s="19">
        <v>155.63169903393319</v>
      </c>
      <c r="GG11" s="19">
        <v>156.26329425786233</v>
      </c>
      <c r="GH11" s="19">
        <v>153.06289468635674</v>
      </c>
      <c r="GI11" s="19">
        <v>147.09561409660333</v>
      </c>
      <c r="GJ11" s="19">
        <v>140.53167268939995</v>
      </c>
      <c r="GK11" s="19">
        <v>119.85550138725992</v>
      </c>
      <c r="GL11" s="19">
        <v>122.22652637157113</v>
      </c>
      <c r="GM11" s="19">
        <v>155.17119712150006</v>
      </c>
      <c r="GN11" s="19">
        <v>152.51740597002001</v>
      </c>
      <c r="GO11" s="19">
        <v>92.906138513746086</v>
      </c>
      <c r="GP11" s="19">
        <v>99.966215903283285</v>
      </c>
      <c r="GQ11" s="19">
        <v>159.52374820685978</v>
      </c>
      <c r="GR11" s="19">
        <v>133.48229437040993</v>
      </c>
      <c r="GS11" s="19">
        <v>154.70709107997666</v>
      </c>
      <c r="GT11" s="19">
        <v>150.69844333652998</v>
      </c>
      <c r="GU11" s="19">
        <v>152.16185330597804</v>
      </c>
      <c r="GV11" s="19">
        <v>152.16185330597804</v>
      </c>
      <c r="GW11" s="19">
        <v>155.68278402983336</v>
      </c>
      <c r="GX11" s="19">
        <v>90.329005466186629</v>
      </c>
      <c r="GY11" s="19">
        <v>118.76406031418993</v>
      </c>
      <c r="GZ11" s="19">
        <v>104.76181622969993</v>
      </c>
      <c r="HA11" s="19">
        <v>147.51100063660996</v>
      </c>
      <c r="HB11" s="19">
        <v>152.88432536822899</v>
      </c>
      <c r="HC11" s="19"/>
      <c r="HD11" s="19">
        <v>1566.9807332451603</v>
      </c>
      <c r="HE11" s="19">
        <v>1633.8691906698546</v>
      </c>
      <c r="HF11" s="19">
        <v>1633.7480882565349</v>
      </c>
      <c r="HG11" s="19">
        <f t="shared" si="0"/>
        <v>922.09484535072693</v>
      </c>
      <c r="HH11" s="233"/>
      <c r="HI11" s="233"/>
      <c r="HJ11" s="233"/>
      <c r="HK11" s="233"/>
      <c r="HL11" s="233"/>
      <c r="HM11" s="233"/>
      <c r="HN11" s="233"/>
      <c r="HO11" s="233"/>
      <c r="HP11" s="233"/>
      <c r="HQ11" s="233"/>
      <c r="HR11" s="233"/>
      <c r="HS11" s="233"/>
      <c r="HT11" s="233"/>
      <c r="HU11" s="233"/>
      <c r="HV11" s="233"/>
      <c r="HW11" s="233"/>
      <c r="HX11" s="233"/>
      <c r="HY11" s="233"/>
      <c r="HZ11" s="233"/>
      <c r="IA11" s="233"/>
      <c r="IB11" s="233"/>
      <c r="IC11" s="233"/>
      <c r="ID11" s="233"/>
      <c r="IE11" s="233"/>
      <c r="IF11" s="233"/>
      <c r="IG11" s="233"/>
      <c r="IH11" s="233"/>
      <c r="II11" s="233"/>
      <c r="IJ11" s="233"/>
      <c r="IK11" s="233"/>
      <c r="IL11" s="233"/>
      <c r="IM11" s="233"/>
      <c r="IN11" s="233"/>
      <c r="IO11" s="233"/>
      <c r="IP11" s="233"/>
      <c r="IQ11" s="233"/>
      <c r="IR11" s="233"/>
      <c r="IS11" s="233"/>
      <c r="IT11" s="233"/>
      <c r="IU11" s="233"/>
      <c r="IV11" s="233"/>
      <c r="IW11" s="233"/>
      <c r="IX11" s="233"/>
      <c r="IY11" s="233"/>
      <c r="IZ11" s="233"/>
      <c r="JA11" s="233"/>
      <c r="JB11" s="233"/>
      <c r="JC11" s="233"/>
      <c r="JD11" s="233"/>
      <c r="JE11" s="233"/>
      <c r="JF11" s="233"/>
      <c r="JG11" s="233"/>
      <c r="JH11" s="233"/>
      <c r="JI11" s="233"/>
      <c r="JJ11" s="233"/>
      <c r="JK11" s="233"/>
      <c r="JL11" s="233"/>
      <c r="JM11" s="233"/>
      <c r="JN11" s="233"/>
      <c r="JO11" s="233"/>
      <c r="JP11" s="233"/>
      <c r="JQ11" s="233"/>
      <c r="JR11" s="233"/>
      <c r="JS11" s="233"/>
      <c r="JT11" s="233"/>
      <c r="JU11" s="233"/>
      <c r="JV11" s="233"/>
      <c r="JW11" s="233"/>
      <c r="JX11" s="233"/>
      <c r="JY11" s="233"/>
      <c r="JZ11" s="233"/>
      <c r="KA11" s="233"/>
      <c r="KB11" s="233"/>
      <c r="KC11" s="233"/>
      <c r="KD11" s="233"/>
      <c r="KE11" s="233"/>
      <c r="KF11" s="233"/>
      <c r="KG11" s="233"/>
      <c r="KH11" s="233"/>
      <c r="KI11" s="233"/>
      <c r="KJ11" s="233"/>
      <c r="KK11" s="233"/>
      <c r="KL11" s="233"/>
      <c r="KM11" s="233"/>
      <c r="KN11" s="233"/>
      <c r="KO11" s="233"/>
      <c r="KP11" s="233"/>
      <c r="KQ11" s="233"/>
      <c r="KR11" s="233"/>
      <c r="KS11" s="233"/>
      <c r="KT11" s="233"/>
      <c r="KU11" s="233"/>
      <c r="KV11" s="233"/>
      <c r="KW11" s="233"/>
      <c r="KX11" s="233"/>
      <c r="KY11" s="233"/>
      <c r="KZ11" s="233"/>
      <c r="LA11" s="233"/>
      <c r="LB11" s="233"/>
      <c r="LC11" s="233"/>
      <c r="LD11" s="233"/>
      <c r="LE11" s="233"/>
      <c r="LF11" s="233"/>
      <c r="LG11" s="233"/>
      <c r="LH11" s="233"/>
      <c r="LI11" s="233"/>
      <c r="LJ11" s="233"/>
      <c r="LK11" s="233"/>
      <c r="LL11" s="233"/>
      <c r="LM11" s="233"/>
      <c r="LN11" s="233"/>
      <c r="LO11" s="233"/>
      <c r="LP11" s="233"/>
      <c r="LQ11" s="233"/>
      <c r="LR11" s="233"/>
      <c r="LS11" s="233"/>
      <c r="LT11" s="233"/>
      <c r="LU11" s="233"/>
      <c r="LV11" s="233"/>
      <c r="LW11" s="233"/>
      <c r="LX11" s="233"/>
      <c r="LY11" s="233"/>
      <c r="LZ11" s="233"/>
      <c r="MA11" s="233"/>
      <c r="MB11" s="233"/>
      <c r="MC11" s="233"/>
      <c r="MD11" s="233"/>
      <c r="ME11" s="233"/>
      <c r="MF11" s="233"/>
      <c r="MG11" s="233"/>
      <c r="MH11" s="233"/>
      <c r="MI11" s="233"/>
      <c r="MJ11" s="233"/>
      <c r="MK11" s="233"/>
      <c r="ML11" s="233"/>
      <c r="MM11" s="233"/>
      <c r="MN11" s="233"/>
      <c r="MO11" s="233"/>
      <c r="MP11" s="233"/>
      <c r="MQ11" s="233"/>
      <c r="MR11" s="233"/>
      <c r="MS11" s="233"/>
      <c r="MT11" s="233"/>
      <c r="MU11" s="233"/>
      <c r="MV11" s="233"/>
    </row>
    <row r="12" spans="1:360" s="28" customFormat="1" ht="13.8">
      <c r="A12" s="235"/>
      <c r="B12" s="18" t="s">
        <v>19</v>
      </c>
      <c r="C12" s="19">
        <v>922.09484535072693</v>
      </c>
      <c r="D12" s="19">
        <v>883.17465795678049</v>
      </c>
      <c r="E12" s="19">
        <v>38.920187393946435</v>
      </c>
      <c r="F12" s="20">
        <v>4.4068505638497443E-2</v>
      </c>
      <c r="G12" s="19"/>
      <c r="H12" s="19">
        <v>874.6085145557322</v>
      </c>
      <c r="I12" s="19">
        <v>8.5661434010482935</v>
      </c>
      <c r="J12" s="20">
        <v>9.794260241565985E-3</v>
      </c>
      <c r="K12" s="27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150.23898695948975</v>
      </c>
      <c r="FM12" s="19">
        <v>138.43588918000012</v>
      </c>
      <c r="FN12" s="19">
        <v>112.60239389366669</v>
      </c>
      <c r="FO12" s="19">
        <v>77.574715302824671</v>
      </c>
      <c r="FP12" s="19">
        <v>80.588413330846663</v>
      </c>
      <c r="FQ12" s="19">
        <v>112.68219852568038</v>
      </c>
      <c r="FR12" s="19">
        <v>153.17887577430034</v>
      </c>
      <c r="FS12" s="19">
        <v>159.92893084975003</v>
      </c>
      <c r="FT12" s="19">
        <v>146.13874356958303</v>
      </c>
      <c r="FU12" s="19">
        <v>154.60124413978767</v>
      </c>
      <c r="FV12" s="19">
        <v>134.38025993841066</v>
      </c>
      <c r="FW12" s="19">
        <v>146.63008178082035</v>
      </c>
      <c r="FX12" s="19">
        <v>137.61689274909037</v>
      </c>
      <c r="FY12" s="19">
        <v>132.03660972130669</v>
      </c>
      <c r="FZ12" s="19">
        <v>127.0992030974265</v>
      </c>
      <c r="GA12" s="19">
        <v>140.02626794666665</v>
      </c>
      <c r="GB12" s="19">
        <v>142.07026409444663</v>
      </c>
      <c r="GC12" s="19">
        <v>78.195867161336665</v>
      </c>
      <c r="GD12" s="19">
        <v>117.56340978545866</v>
      </c>
      <c r="GE12" s="19">
        <v>147.20717403936681</v>
      </c>
      <c r="GF12" s="19">
        <v>155.63169903393319</v>
      </c>
      <c r="GG12" s="19">
        <v>156.26329425786233</v>
      </c>
      <c r="GH12" s="19">
        <v>153.06289468635674</v>
      </c>
      <c r="GI12" s="19">
        <v>147.09561409660333</v>
      </c>
      <c r="GJ12" s="19">
        <v>140.53167268939995</v>
      </c>
      <c r="GK12" s="19">
        <v>119.85550138725992</v>
      </c>
      <c r="GL12" s="19">
        <v>122.22652637157113</v>
      </c>
      <c r="GM12" s="19">
        <v>155.17119712150006</v>
      </c>
      <c r="GN12" s="19">
        <v>152.51740597002001</v>
      </c>
      <c r="GO12" s="19">
        <v>92.906138513746086</v>
      </c>
      <c r="GP12" s="19">
        <v>99.966215903283285</v>
      </c>
      <c r="GQ12" s="19">
        <v>159.52374820685978</v>
      </c>
      <c r="GR12" s="19">
        <v>133.48229437040993</v>
      </c>
      <c r="GS12" s="19">
        <v>154.70709107997666</v>
      </c>
      <c r="GT12" s="19">
        <v>150.69844333652998</v>
      </c>
      <c r="GU12" s="19">
        <v>152.16185330597804</v>
      </c>
      <c r="GV12" s="19">
        <v>152.16185330597804</v>
      </c>
      <c r="GW12" s="19">
        <v>155.68278402983336</v>
      </c>
      <c r="GX12" s="19">
        <v>90.329005466186629</v>
      </c>
      <c r="GY12" s="19">
        <v>118.76406031418993</v>
      </c>
      <c r="GZ12" s="19">
        <v>104.76181622969993</v>
      </c>
      <c r="HA12" s="19">
        <v>147.51100063660996</v>
      </c>
      <c r="HB12" s="19">
        <v>152.88432536822899</v>
      </c>
      <c r="HC12" s="27"/>
      <c r="HD12" s="19">
        <v>1566.9807332451603</v>
      </c>
      <c r="HE12" s="19">
        <v>1633.8691906698546</v>
      </c>
      <c r="HF12" s="19">
        <v>1633.7480882565349</v>
      </c>
      <c r="HG12" s="19">
        <f t="shared" si="0"/>
        <v>922.09484535072693</v>
      </c>
      <c r="HH12" s="238"/>
      <c r="HI12" s="238"/>
      <c r="HJ12" s="238"/>
      <c r="HK12" s="238"/>
      <c r="HL12" s="238"/>
      <c r="HM12" s="238"/>
      <c r="HN12" s="238"/>
      <c r="HO12" s="238"/>
      <c r="HP12" s="238"/>
      <c r="HQ12" s="238"/>
      <c r="HR12" s="238"/>
      <c r="HS12" s="238"/>
      <c r="HT12" s="238"/>
      <c r="HU12" s="238"/>
      <c r="HV12" s="238"/>
      <c r="HW12" s="238"/>
      <c r="HX12" s="238"/>
      <c r="HY12" s="238"/>
      <c r="HZ12" s="238"/>
      <c r="IA12" s="238"/>
      <c r="IB12" s="238"/>
      <c r="IC12" s="238"/>
      <c r="ID12" s="238"/>
      <c r="IE12" s="238"/>
      <c r="IF12" s="238"/>
      <c r="IG12" s="238"/>
      <c r="IH12" s="238"/>
      <c r="II12" s="238"/>
      <c r="IJ12" s="238"/>
      <c r="IK12" s="238"/>
      <c r="IL12" s="238"/>
      <c r="IM12" s="238"/>
      <c r="IN12" s="238"/>
      <c r="IO12" s="238"/>
      <c r="IP12" s="238"/>
      <c r="IQ12" s="238"/>
      <c r="IR12" s="238"/>
      <c r="IS12" s="238"/>
      <c r="IT12" s="238"/>
      <c r="IU12" s="238"/>
      <c r="IV12" s="238"/>
      <c r="IW12" s="238"/>
      <c r="IX12" s="238"/>
      <c r="IY12" s="238"/>
      <c r="IZ12" s="238"/>
      <c r="JA12" s="238"/>
      <c r="JB12" s="238"/>
      <c r="JC12" s="238"/>
      <c r="JD12" s="238"/>
      <c r="JE12" s="238"/>
      <c r="JF12" s="238"/>
      <c r="JG12" s="238"/>
      <c r="JH12" s="238"/>
      <c r="JI12" s="238"/>
      <c r="JJ12" s="238"/>
      <c r="JK12" s="238"/>
      <c r="JL12" s="238"/>
      <c r="JM12" s="238"/>
      <c r="JN12" s="238"/>
      <c r="JO12" s="238"/>
      <c r="JP12" s="238"/>
      <c r="JQ12" s="238"/>
      <c r="JR12" s="238"/>
      <c r="JS12" s="238"/>
      <c r="JT12" s="238"/>
      <c r="JU12" s="238"/>
      <c r="JV12" s="238"/>
      <c r="JW12" s="238"/>
      <c r="JX12" s="238"/>
      <c r="JY12" s="238"/>
      <c r="JZ12" s="238"/>
      <c r="KA12" s="238"/>
      <c r="KB12" s="238"/>
      <c r="KC12" s="238"/>
      <c r="KD12" s="238"/>
      <c r="KE12" s="238"/>
      <c r="KF12" s="238"/>
      <c r="KG12" s="238"/>
      <c r="KH12" s="238"/>
      <c r="KI12" s="238"/>
      <c r="KJ12" s="238"/>
      <c r="KK12" s="238"/>
      <c r="KL12" s="238"/>
      <c r="KM12" s="238"/>
      <c r="KN12" s="238"/>
      <c r="KO12" s="238"/>
      <c r="KP12" s="238"/>
      <c r="KQ12" s="238"/>
      <c r="KR12" s="238"/>
      <c r="KS12" s="238"/>
      <c r="KT12" s="238"/>
      <c r="KU12" s="238"/>
      <c r="KV12" s="238"/>
      <c r="KW12" s="238"/>
      <c r="KX12" s="238"/>
      <c r="KY12" s="238"/>
      <c r="KZ12" s="238"/>
      <c r="LA12" s="238"/>
      <c r="LB12" s="238"/>
      <c r="LC12" s="238"/>
      <c r="LD12" s="238"/>
      <c r="LE12" s="238"/>
      <c r="LF12" s="238"/>
      <c r="LG12" s="238"/>
      <c r="LH12" s="238"/>
      <c r="LI12" s="238"/>
      <c r="LJ12" s="238"/>
      <c r="LK12" s="238"/>
      <c r="LL12" s="238"/>
      <c r="LM12" s="238"/>
      <c r="LN12" s="238"/>
      <c r="LO12" s="238"/>
      <c r="LP12" s="238"/>
      <c r="LQ12" s="238"/>
      <c r="LR12" s="238"/>
      <c r="LS12" s="238"/>
      <c r="LT12" s="238"/>
      <c r="LU12" s="238"/>
      <c r="LV12" s="238"/>
      <c r="LW12" s="238"/>
      <c r="LX12" s="238"/>
      <c r="LY12" s="238"/>
      <c r="LZ12" s="238"/>
      <c r="MA12" s="238"/>
      <c r="MB12" s="238"/>
      <c r="MC12" s="238"/>
      <c r="MD12" s="238"/>
      <c r="ME12" s="238"/>
      <c r="MF12" s="238"/>
      <c r="MG12" s="238"/>
      <c r="MH12" s="238"/>
      <c r="MI12" s="238"/>
      <c r="MJ12" s="238"/>
      <c r="MK12" s="238"/>
      <c r="ML12" s="238"/>
      <c r="MM12" s="238"/>
      <c r="MN12" s="238"/>
      <c r="MO12" s="238"/>
      <c r="MP12" s="238"/>
      <c r="MQ12" s="238"/>
      <c r="MR12" s="238"/>
      <c r="MS12" s="238"/>
      <c r="MT12" s="238"/>
      <c r="MU12" s="238"/>
      <c r="MV12" s="238"/>
    </row>
    <row r="13" spans="1:360" ht="13.8">
      <c r="A13" s="232"/>
      <c r="B13" s="18" t="s">
        <v>20</v>
      </c>
      <c r="C13" s="19">
        <v>922.09484535072693</v>
      </c>
      <c r="D13" s="19">
        <v>883.17465795678049</v>
      </c>
      <c r="E13" s="19">
        <v>38.920187393946435</v>
      </c>
      <c r="F13" s="20">
        <v>4.4068505638497443E-2</v>
      </c>
      <c r="G13" s="19"/>
      <c r="H13" s="19">
        <v>874.6085145557322</v>
      </c>
      <c r="I13" s="19">
        <v>8.5661434010482935</v>
      </c>
      <c r="J13" s="20">
        <v>9.794260241565985E-3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146.58475932495639</v>
      </c>
      <c r="FM13" s="19">
        <v>138.43588918000012</v>
      </c>
      <c r="FN13" s="19">
        <v>112.60239389366669</v>
      </c>
      <c r="FO13" s="19">
        <v>77.574715302824671</v>
      </c>
      <c r="FP13" s="19">
        <v>80.588413330846663</v>
      </c>
      <c r="FQ13" s="19">
        <v>112.68219852568038</v>
      </c>
      <c r="FR13" s="19">
        <v>153.17887577430034</v>
      </c>
      <c r="FS13" s="19">
        <v>159.92893084975003</v>
      </c>
      <c r="FT13" s="19">
        <v>146.13874356958303</v>
      </c>
      <c r="FU13" s="19">
        <v>154.60124413978767</v>
      </c>
      <c r="FV13" s="19">
        <v>134.38025993841066</v>
      </c>
      <c r="FW13" s="19">
        <v>146.63008178082035</v>
      </c>
      <c r="FX13" s="19">
        <v>137.61689274909037</v>
      </c>
      <c r="FY13" s="19">
        <v>132.03660972130669</v>
      </c>
      <c r="FZ13" s="19">
        <v>127.0992030974265</v>
      </c>
      <c r="GA13" s="19">
        <v>140.02626794666665</v>
      </c>
      <c r="GB13" s="19">
        <v>142.07026409444663</v>
      </c>
      <c r="GC13" s="19">
        <v>78.195867161336665</v>
      </c>
      <c r="GD13" s="19">
        <v>117.56340978545866</v>
      </c>
      <c r="GE13" s="19">
        <v>147.20717403936681</v>
      </c>
      <c r="GF13" s="19">
        <v>155.63169903393319</v>
      </c>
      <c r="GG13" s="19">
        <v>156.26329425786233</v>
      </c>
      <c r="GH13" s="19">
        <v>153.06289468635674</v>
      </c>
      <c r="GI13" s="19">
        <v>147.09561409660333</v>
      </c>
      <c r="GJ13" s="19">
        <v>140.53167268939995</v>
      </c>
      <c r="GK13" s="19">
        <v>119.85550138725992</v>
      </c>
      <c r="GL13" s="19">
        <v>122.22652637157113</v>
      </c>
      <c r="GM13" s="19">
        <v>155.17119712150006</v>
      </c>
      <c r="GN13" s="19">
        <v>152.51740597002001</v>
      </c>
      <c r="GO13" s="19">
        <v>92.906138513746086</v>
      </c>
      <c r="GP13" s="19">
        <v>99.966215903283285</v>
      </c>
      <c r="GQ13" s="19">
        <v>159.52374820685978</v>
      </c>
      <c r="GR13" s="19">
        <v>133.48229437040993</v>
      </c>
      <c r="GS13" s="19">
        <v>154.70709107997666</v>
      </c>
      <c r="GT13" s="19">
        <v>150.69844333652998</v>
      </c>
      <c r="GU13" s="19">
        <v>152.16185330597804</v>
      </c>
      <c r="GV13" s="19">
        <v>152.16185330597804</v>
      </c>
      <c r="GW13" s="19">
        <v>155.68278402983336</v>
      </c>
      <c r="GX13" s="19">
        <v>90.329005466186629</v>
      </c>
      <c r="GY13" s="19">
        <v>118.76406031418993</v>
      </c>
      <c r="GZ13" s="19">
        <v>104.76181622969993</v>
      </c>
      <c r="HA13" s="19">
        <v>147.51100063660996</v>
      </c>
      <c r="HB13" s="19">
        <v>152.88432536822899</v>
      </c>
      <c r="HC13" s="19"/>
      <c r="HD13" s="19">
        <v>1563.326505610627</v>
      </c>
      <c r="HE13" s="19">
        <v>1633.8691906698546</v>
      </c>
      <c r="HF13" s="19">
        <v>1633.7480882565349</v>
      </c>
      <c r="HG13" s="19">
        <f t="shared" si="0"/>
        <v>922.09484535072693</v>
      </c>
      <c r="HH13" s="233"/>
      <c r="HI13" s="233"/>
      <c r="HJ13" s="233"/>
      <c r="HK13" s="233"/>
      <c r="HL13" s="233"/>
      <c r="HM13" s="233"/>
      <c r="HN13" s="233"/>
      <c r="HO13" s="233"/>
      <c r="HP13" s="233"/>
      <c r="HQ13" s="233"/>
      <c r="HR13" s="233"/>
      <c r="HS13" s="233"/>
      <c r="HT13" s="233"/>
      <c r="HU13" s="233"/>
      <c r="HV13" s="233"/>
      <c r="HW13" s="233"/>
      <c r="HX13" s="233"/>
      <c r="HY13" s="233"/>
      <c r="HZ13" s="233"/>
      <c r="IA13" s="233"/>
      <c r="IB13" s="233"/>
      <c r="IC13" s="233"/>
      <c r="ID13" s="233"/>
      <c r="IE13" s="233"/>
      <c r="IF13" s="233"/>
      <c r="IG13" s="233"/>
      <c r="IH13" s="233"/>
      <c r="II13" s="233"/>
      <c r="IJ13" s="233"/>
      <c r="IK13" s="233"/>
      <c r="IL13" s="233"/>
      <c r="IM13" s="233"/>
      <c r="IN13" s="233"/>
      <c r="IO13" s="233"/>
      <c r="IP13" s="233"/>
      <c r="IQ13" s="233"/>
      <c r="IR13" s="233"/>
      <c r="IS13" s="233"/>
      <c r="IT13" s="233"/>
      <c r="IU13" s="233"/>
      <c r="IV13" s="233"/>
      <c r="IW13" s="233"/>
      <c r="IX13" s="233"/>
      <c r="IY13" s="233"/>
      <c r="IZ13" s="233"/>
      <c r="JA13" s="233"/>
      <c r="JB13" s="233"/>
      <c r="JC13" s="233"/>
      <c r="JD13" s="233"/>
      <c r="JE13" s="233"/>
      <c r="JF13" s="233"/>
      <c r="JG13" s="233"/>
      <c r="JH13" s="233"/>
      <c r="JI13" s="233"/>
      <c r="JJ13" s="233"/>
      <c r="JK13" s="233"/>
      <c r="JL13" s="233"/>
      <c r="JM13" s="233"/>
      <c r="JN13" s="233"/>
      <c r="JO13" s="233"/>
      <c r="JP13" s="233"/>
      <c r="JQ13" s="233"/>
      <c r="JR13" s="233"/>
      <c r="JS13" s="233"/>
      <c r="JT13" s="233"/>
      <c r="JU13" s="233"/>
      <c r="JV13" s="233"/>
      <c r="JW13" s="233"/>
      <c r="JX13" s="233"/>
      <c r="JY13" s="233"/>
      <c r="JZ13" s="233"/>
      <c r="KA13" s="233"/>
      <c r="KB13" s="233"/>
      <c r="KC13" s="233"/>
      <c r="KD13" s="233"/>
      <c r="KE13" s="233"/>
      <c r="KF13" s="233"/>
      <c r="KG13" s="233"/>
      <c r="KH13" s="233"/>
      <c r="KI13" s="233"/>
      <c r="KJ13" s="233"/>
      <c r="KK13" s="233"/>
      <c r="KL13" s="233"/>
      <c r="KM13" s="233"/>
      <c r="KN13" s="233"/>
      <c r="KO13" s="233"/>
      <c r="KP13" s="233"/>
      <c r="KQ13" s="233"/>
      <c r="KR13" s="233"/>
      <c r="KS13" s="233"/>
      <c r="KT13" s="233"/>
      <c r="KU13" s="233"/>
      <c r="KV13" s="233"/>
      <c r="KW13" s="233"/>
      <c r="KX13" s="233"/>
      <c r="KY13" s="233"/>
      <c r="KZ13" s="233"/>
      <c r="LA13" s="233"/>
      <c r="LB13" s="233"/>
      <c r="LC13" s="233"/>
      <c r="LD13" s="233"/>
      <c r="LE13" s="233"/>
      <c r="LF13" s="233"/>
      <c r="LG13" s="233"/>
      <c r="LH13" s="233"/>
      <c r="LI13" s="233"/>
      <c r="LJ13" s="233"/>
      <c r="LK13" s="233"/>
      <c r="LL13" s="233"/>
      <c r="LM13" s="233"/>
      <c r="LN13" s="233"/>
      <c r="LO13" s="233"/>
      <c r="LP13" s="233"/>
      <c r="LQ13" s="233"/>
      <c r="LR13" s="233"/>
      <c r="LS13" s="233"/>
      <c r="LT13" s="233"/>
      <c r="LU13" s="233"/>
      <c r="LV13" s="233"/>
      <c r="LW13" s="233"/>
      <c r="LX13" s="233"/>
      <c r="LY13" s="233"/>
      <c r="LZ13" s="233"/>
      <c r="MA13" s="233"/>
      <c r="MB13" s="233"/>
      <c r="MC13" s="233"/>
      <c r="MD13" s="233"/>
      <c r="ME13" s="233"/>
      <c r="MF13" s="233"/>
      <c r="MG13" s="233"/>
      <c r="MH13" s="233"/>
      <c r="MI13" s="233"/>
      <c r="MJ13" s="233"/>
      <c r="MK13" s="233"/>
      <c r="ML13" s="233"/>
      <c r="MM13" s="233"/>
      <c r="MN13" s="233"/>
      <c r="MO13" s="233"/>
      <c r="MP13" s="233"/>
      <c r="MQ13" s="233"/>
      <c r="MR13" s="233"/>
      <c r="MS13" s="233"/>
      <c r="MT13" s="233"/>
      <c r="MU13" s="233"/>
      <c r="MV13" s="233"/>
    </row>
    <row r="14" spans="1:360" ht="13.8">
      <c r="A14" s="232"/>
      <c r="B14" s="236" t="s">
        <v>61</v>
      </c>
      <c r="C14" s="27">
        <v>0</v>
      </c>
      <c r="D14" s="27">
        <v>0</v>
      </c>
      <c r="E14" s="27">
        <v>0</v>
      </c>
      <c r="F14" s="237">
        <v>0</v>
      </c>
      <c r="G14" s="27"/>
      <c r="H14" s="27">
        <v>0</v>
      </c>
      <c r="I14" s="27">
        <v>0</v>
      </c>
      <c r="J14" s="237">
        <v>0</v>
      </c>
      <c r="K14" s="22"/>
      <c r="L14" s="27">
        <v>0</v>
      </c>
      <c r="M14" s="27">
        <v>0</v>
      </c>
      <c r="N14" s="27">
        <v>0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0</v>
      </c>
      <c r="AJ14" s="27">
        <v>0</v>
      </c>
      <c r="AK14" s="27">
        <v>0</v>
      </c>
      <c r="AL14" s="27">
        <v>0</v>
      </c>
      <c r="AM14" s="27">
        <v>0</v>
      </c>
      <c r="AN14" s="27">
        <v>0</v>
      </c>
      <c r="AO14" s="27">
        <v>0</v>
      </c>
      <c r="AP14" s="27">
        <v>0</v>
      </c>
      <c r="AQ14" s="27">
        <v>0</v>
      </c>
      <c r="AR14" s="27">
        <v>0</v>
      </c>
      <c r="AS14" s="27">
        <v>0</v>
      </c>
      <c r="AT14" s="27">
        <v>0</v>
      </c>
      <c r="AU14" s="27">
        <v>0</v>
      </c>
      <c r="AV14" s="27">
        <v>0</v>
      </c>
      <c r="AW14" s="27">
        <v>0</v>
      </c>
      <c r="AX14" s="27">
        <v>0</v>
      </c>
      <c r="AY14" s="27">
        <v>0</v>
      </c>
      <c r="AZ14" s="27">
        <v>0</v>
      </c>
      <c r="BA14" s="27">
        <v>0</v>
      </c>
      <c r="BB14" s="27">
        <v>0</v>
      </c>
      <c r="BC14" s="27">
        <v>0</v>
      </c>
      <c r="BD14" s="27">
        <v>0</v>
      </c>
      <c r="BE14" s="27">
        <v>0</v>
      </c>
      <c r="BF14" s="27">
        <v>0</v>
      </c>
      <c r="BG14" s="27">
        <v>0</v>
      </c>
      <c r="BH14" s="27">
        <v>0</v>
      </c>
      <c r="BI14" s="27">
        <v>0</v>
      </c>
      <c r="BJ14" s="27">
        <v>0</v>
      </c>
      <c r="BK14" s="27">
        <v>0</v>
      </c>
      <c r="BL14" s="27">
        <v>0</v>
      </c>
      <c r="BM14" s="27">
        <v>0</v>
      </c>
      <c r="BN14" s="27">
        <v>0</v>
      </c>
      <c r="BO14" s="27">
        <v>0</v>
      </c>
      <c r="BP14" s="27">
        <v>0</v>
      </c>
      <c r="BQ14" s="27">
        <v>0</v>
      </c>
      <c r="BR14" s="27">
        <v>0</v>
      </c>
      <c r="BS14" s="27">
        <v>0</v>
      </c>
      <c r="BT14" s="27">
        <v>0</v>
      </c>
      <c r="BU14" s="27">
        <v>0</v>
      </c>
      <c r="BV14" s="27">
        <v>0</v>
      </c>
      <c r="BW14" s="27">
        <v>0</v>
      </c>
      <c r="BX14" s="27">
        <v>0</v>
      </c>
      <c r="BY14" s="27">
        <v>0</v>
      </c>
      <c r="BZ14" s="27">
        <v>0</v>
      </c>
      <c r="CA14" s="27">
        <v>0</v>
      </c>
      <c r="CB14" s="27">
        <v>0</v>
      </c>
      <c r="CC14" s="27">
        <v>0</v>
      </c>
      <c r="CD14" s="27">
        <v>0</v>
      </c>
      <c r="CE14" s="27">
        <v>0</v>
      </c>
      <c r="CF14" s="27">
        <v>0</v>
      </c>
      <c r="CG14" s="27">
        <v>0</v>
      </c>
      <c r="CH14" s="27">
        <v>0</v>
      </c>
      <c r="CI14" s="27">
        <v>0</v>
      </c>
      <c r="CJ14" s="27">
        <v>0</v>
      </c>
      <c r="CK14" s="27">
        <v>0</v>
      </c>
      <c r="CL14" s="27">
        <v>0</v>
      </c>
      <c r="CM14" s="27">
        <v>0</v>
      </c>
      <c r="CN14" s="27">
        <v>0</v>
      </c>
      <c r="CO14" s="27">
        <v>0</v>
      </c>
      <c r="CP14" s="27">
        <v>0</v>
      </c>
      <c r="CQ14" s="27">
        <v>0</v>
      </c>
      <c r="CR14" s="27">
        <v>0</v>
      </c>
      <c r="CS14" s="27">
        <v>0</v>
      </c>
      <c r="CT14" s="27">
        <v>0</v>
      </c>
      <c r="CU14" s="27">
        <v>0</v>
      </c>
      <c r="CV14" s="27">
        <v>0</v>
      </c>
      <c r="CW14" s="27">
        <v>0</v>
      </c>
      <c r="CX14" s="27">
        <v>0</v>
      </c>
      <c r="CY14" s="27">
        <v>0</v>
      </c>
      <c r="CZ14" s="27">
        <v>0</v>
      </c>
      <c r="DA14" s="27">
        <v>0</v>
      </c>
      <c r="DB14" s="27">
        <v>0</v>
      </c>
      <c r="DC14" s="27">
        <v>0</v>
      </c>
      <c r="DD14" s="27">
        <v>0</v>
      </c>
      <c r="DE14" s="27">
        <v>0</v>
      </c>
      <c r="DF14" s="27">
        <v>0</v>
      </c>
      <c r="DG14" s="27">
        <v>0</v>
      </c>
      <c r="DH14" s="27">
        <v>0</v>
      </c>
      <c r="DI14" s="27">
        <v>0</v>
      </c>
      <c r="DJ14" s="27">
        <v>0</v>
      </c>
      <c r="DK14" s="27">
        <v>0</v>
      </c>
      <c r="DL14" s="27">
        <v>0</v>
      </c>
      <c r="DM14" s="27">
        <v>0</v>
      </c>
      <c r="DN14" s="27">
        <v>0</v>
      </c>
      <c r="DO14" s="27">
        <v>0</v>
      </c>
      <c r="DP14" s="27">
        <v>0</v>
      </c>
      <c r="DQ14" s="27">
        <v>0</v>
      </c>
      <c r="DR14" s="27">
        <v>0</v>
      </c>
      <c r="DS14" s="27">
        <v>0</v>
      </c>
      <c r="DT14" s="27">
        <v>0</v>
      </c>
      <c r="DU14" s="27">
        <v>0</v>
      </c>
      <c r="DV14" s="27">
        <v>0</v>
      </c>
      <c r="DW14" s="27">
        <v>0</v>
      </c>
      <c r="DX14" s="27">
        <v>0</v>
      </c>
      <c r="DY14" s="27">
        <v>0</v>
      </c>
      <c r="DZ14" s="27">
        <v>0</v>
      </c>
      <c r="EA14" s="27">
        <v>0</v>
      </c>
      <c r="EB14" s="27">
        <v>0</v>
      </c>
      <c r="EC14" s="27">
        <v>0</v>
      </c>
      <c r="ED14" s="27">
        <v>0</v>
      </c>
      <c r="EE14" s="27">
        <v>0</v>
      </c>
      <c r="EF14" s="27">
        <v>0</v>
      </c>
      <c r="EG14" s="27">
        <v>0</v>
      </c>
      <c r="EH14" s="27">
        <v>0</v>
      </c>
      <c r="EI14" s="27">
        <v>0</v>
      </c>
      <c r="EJ14" s="27">
        <v>0</v>
      </c>
      <c r="EK14" s="27">
        <v>0</v>
      </c>
      <c r="EL14" s="27">
        <v>0</v>
      </c>
      <c r="EM14" s="27">
        <v>0</v>
      </c>
      <c r="EN14" s="27">
        <v>0</v>
      </c>
      <c r="EO14" s="27">
        <v>0</v>
      </c>
      <c r="EP14" s="27">
        <v>0</v>
      </c>
      <c r="EQ14" s="27">
        <v>0</v>
      </c>
      <c r="ER14" s="27">
        <v>0</v>
      </c>
      <c r="ES14" s="27">
        <v>0</v>
      </c>
      <c r="ET14" s="27">
        <v>0</v>
      </c>
      <c r="EU14" s="27">
        <v>0</v>
      </c>
      <c r="EV14" s="27">
        <v>0</v>
      </c>
      <c r="EW14" s="27">
        <v>0</v>
      </c>
      <c r="EX14" s="27">
        <v>0</v>
      </c>
      <c r="EY14" s="27">
        <v>0</v>
      </c>
      <c r="EZ14" s="27">
        <v>0</v>
      </c>
      <c r="FA14" s="27">
        <v>0</v>
      </c>
      <c r="FB14" s="27">
        <v>0</v>
      </c>
      <c r="FC14" s="27">
        <v>0</v>
      </c>
      <c r="FD14" s="27">
        <v>0</v>
      </c>
      <c r="FE14" s="27">
        <v>0</v>
      </c>
      <c r="FF14" s="27">
        <v>0</v>
      </c>
      <c r="FG14" s="27">
        <v>0</v>
      </c>
      <c r="FH14" s="27">
        <v>0</v>
      </c>
      <c r="FI14" s="27">
        <v>0</v>
      </c>
      <c r="FJ14" s="27">
        <v>0</v>
      </c>
      <c r="FK14" s="27">
        <v>0</v>
      </c>
      <c r="FL14" s="27">
        <v>3.6542276345333669</v>
      </c>
      <c r="FM14" s="27">
        <v>0</v>
      </c>
      <c r="FN14" s="27">
        <v>0</v>
      </c>
      <c r="FO14" s="27">
        <v>0</v>
      </c>
      <c r="FP14" s="27">
        <v>0</v>
      </c>
      <c r="FQ14" s="27">
        <v>0</v>
      </c>
      <c r="FR14" s="27">
        <v>0</v>
      </c>
      <c r="FS14" s="27">
        <v>0</v>
      </c>
      <c r="FT14" s="27">
        <v>0</v>
      </c>
      <c r="FU14" s="27">
        <v>0</v>
      </c>
      <c r="FV14" s="27">
        <v>0</v>
      </c>
      <c r="FW14" s="27">
        <v>0</v>
      </c>
      <c r="FX14" s="27">
        <v>0</v>
      </c>
      <c r="FY14" s="27">
        <v>0</v>
      </c>
      <c r="FZ14" s="27">
        <v>0</v>
      </c>
      <c r="GA14" s="27">
        <v>0</v>
      </c>
      <c r="GB14" s="27">
        <v>0</v>
      </c>
      <c r="GC14" s="27">
        <v>0</v>
      </c>
      <c r="GD14" s="27">
        <v>0</v>
      </c>
      <c r="GE14" s="27">
        <v>0</v>
      </c>
      <c r="GF14" s="27">
        <v>0</v>
      </c>
      <c r="GG14" s="27">
        <v>0</v>
      </c>
      <c r="GH14" s="27">
        <v>0</v>
      </c>
      <c r="GI14" s="27">
        <v>0</v>
      </c>
      <c r="GJ14" s="27">
        <v>0</v>
      </c>
      <c r="GK14" s="27">
        <v>0</v>
      </c>
      <c r="GL14" s="27">
        <v>0</v>
      </c>
      <c r="GM14" s="27">
        <v>0</v>
      </c>
      <c r="GN14" s="27">
        <v>0</v>
      </c>
      <c r="GO14" s="27">
        <v>0</v>
      </c>
      <c r="GP14" s="27">
        <v>0</v>
      </c>
      <c r="GQ14" s="27">
        <v>0</v>
      </c>
      <c r="GR14" s="27">
        <v>0</v>
      </c>
      <c r="GS14" s="27">
        <v>0</v>
      </c>
      <c r="GT14" s="27">
        <v>0</v>
      </c>
      <c r="GU14" s="27">
        <v>0</v>
      </c>
      <c r="GV14" s="27">
        <v>0</v>
      </c>
      <c r="GW14" s="27">
        <v>0</v>
      </c>
      <c r="GX14" s="27">
        <v>0</v>
      </c>
      <c r="GY14" s="27">
        <v>0</v>
      </c>
      <c r="GZ14" s="27">
        <v>0</v>
      </c>
      <c r="HA14" s="27">
        <v>0</v>
      </c>
      <c r="HB14" s="27">
        <v>0</v>
      </c>
      <c r="HD14" s="27">
        <v>3.6542276345333669</v>
      </c>
      <c r="HE14" s="27">
        <v>0</v>
      </c>
      <c r="HF14" s="27">
        <v>0</v>
      </c>
      <c r="HG14" s="27">
        <f t="shared" si="0"/>
        <v>0</v>
      </c>
      <c r="HH14" s="233"/>
      <c r="HI14" s="233"/>
      <c r="HJ14" s="233"/>
      <c r="HK14" s="233"/>
      <c r="HL14" s="233"/>
      <c r="HM14" s="233"/>
      <c r="HN14" s="233"/>
      <c r="HO14" s="233"/>
      <c r="HP14" s="233"/>
      <c r="HQ14" s="233"/>
      <c r="HR14" s="233"/>
      <c r="HS14" s="233"/>
      <c r="HT14" s="233"/>
      <c r="HU14" s="233"/>
      <c r="HV14" s="233"/>
      <c r="HW14" s="233"/>
      <c r="HX14" s="233"/>
      <c r="HY14" s="233"/>
      <c r="HZ14" s="233"/>
      <c r="IA14" s="233"/>
      <c r="IB14" s="233"/>
      <c r="IC14" s="233"/>
      <c r="ID14" s="233"/>
      <c r="IE14" s="233"/>
      <c r="IF14" s="233"/>
      <c r="IG14" s="233"/>
      <c r="IH14" s="233"/>
      <c r="II14" s="233"/>
      <c r="IJ14" s="233"/>
      <c r="IK14" s="233"/>
      <c r="IL14" s="233"/>
      <c r="IM14" s="233"/>
      <c r="IN14" s="233"/>
      <c r="IO14" s="233"/>
      <c r="IP14" s="233"/>
      <c r="IQ14" s="233"/>
      <c r="IR14" s="233"/>
      <c r="IS14" s="233"/>
      <c r="IT14" s="233"/>
      <c r="IU14" s="233"/>
      <c r="IV14" s="233"/>
      <c r="IW14" s="233"/>
      <c r="IX14" s="233"/>
      <c r="IY14" s="233"/>
      <c r="IZ14" s="233"/>
      <c r="JA14" s="233"/>
      <c r="JB14" s="233"/>
      <c r="JC14" s="233"/>
      <c r="JD14" s="233"/>
      <c r="JE14" s="233"/>
      <c r="JF14" s="233"/>
      <c r="JG14" s="233"/>
      <c r="JH14" s="233"/>
      <c r="JI14" s="233"/>
      <c r="JJ14" s="233"/>
      <c r="JK14" s="233"/>
      <c r="JL14" s="233"/>
      <c r="JM14" s="233"/>
      <c r="JN14" s="233"/>
      <c r="JO14" s="233"/>
      <c r="JP14" s="233"/>
      <c r="JQ14" s="233"/>
      <c r="JR14" s="233"/>
      <c r="JS14" s="233"/>
      <c r="JT14" s="233"/>
      <c r="JU14" s="233"/>
      <c r="JV14" s="233"/>
      <c r="JW14" s="233"/>
      <c r="JX14" s="233"/>
      <c r="JY14" s="233"/>
      <c r="JZ14" s="233"/>
      <c r="KA14" s="233"/>
      <c r="KB14" s="233"/>
      <c r="KC14" s="233"/>
      <c r="KD14" s="233"/>
      <c r="KE14" s="233"/>
      <c r="KF14" s="233"/>
      <c r="KG14" s="233"/>
      <c r="KH14" s="233"/>
      <c r="KI14" s="233"/>
      <c r="KJ14" s="233"/>
      <c r="KK14" s="233"/>
      <c r="KL14" s="233"/>
      <c r="KM14" s="233"/>
      <c r="KN14" s="233"/>
      <c r="KO14" s="233"/>
      <c r="KP14" s="233"/>
      <c r="KQ14" s="233"/>
      <c r="KR14" s="233"/>
      <c r="KS14" s="233"/>
      <c r="KT14" s="233"/>
      <c r="KU14" s="233"/>
      <c r="KV14" s="233"/>
      <c r="KW14" s="233"/>
      <c r="KX14" s="233"/>
      <c r="KY14" s="233"/>
      <c r="KZ14" s="233"/>
      <c r="LA14" s="233"/>
      <c r="LB14" s="233"/>
      <c r="LC14" s="233"/>
      <c r="LD14" s="233"/>
      <c r="LE14" s="233"/>
      <c r="LF14" s="233"/>
      <c r="LG14" s="233"/>
      <c r="LH14" s="233"/>
      <c r="LI14" s="233"/>
      <c r="LJ14" s="233"/>
      <c r="LK14" s="233"/>
      <c r="LL14" s="233"/>
      <c r="LM14" s="233"/>
      <c r="LN14" s="233"/>
      <c r="LO14" s="233"/>
      <c r="LP14" s="233"/>
      <c r="LQ14" s="233"/>
      <c r="LR14" s="233"/>
      <c r="LS14" s="233"/>
      <c r="LT14" s="233"/>
      <c r="LU14" s="233"/>
      <c r="LV14" s="233"/>
      <c r="LW14" s="233"/>
      <c r="LX14" s="233"/>
      <c r="LY14" s="233"/>
      <c r="LZ14" s="233"/>
      <c r="MA14" s="233"/>
      <c r="MB14" s="233"/>
      <c r="MC14" s="233"/>
      <c r="MD14" s="233"/>
      <c r="ME14" s="233"/>
      <c r="MF14" s="233"/>
      <c r="MG14" s="233"/>
      <c r="MH14" s="233"/>
      <c r="MI14" s="233"/>
      <c r="MJ14" s="233"/>
      <c r="MK14" s="233"/>
      <c r="ML14" s="233"/>
      <c r="MM14" s="233"/>
      <c r="MN14" s="233"/>
      <c r="MO14" s="233"/>
      <c r="MP14" s="233"/>
      <c r="MQ14" s="233"/>
      <c r="MR14" s="233"/>
      <c r="MS14" s="233"/>
      <c r="MT14" s="233"/>
      <c r="MU14" s="233"/>
      <c r="MV14" s="233"/>
    </row>
    <row r="15" spans="1:360" ht="13.8">
      <c r="A15" s="232"/>
      <c r="B15" s="18"/>
      <c r="C15" s="19"/>
      <c r="D15" s="19"/>
      <c r="E15" s="19"/>
      <c r="F15" s="20"/>
      <c r="G15" s="19"/>
      <c r="H15" s="19"/>
      <c r="I15" s="19"/>
      <c r="J15" s="20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/>
      <c r="GF15" s="19"/>
      <c r="GG15" s="19"/>
      <c r="GH15" s="19"/>
      <c r="GI15" s="19"/>
      <c r="GJ15" s="19"/>
      <c r="GK15" s="19"/>
      <c r="GL15" s="19"/>
      <c r="GM15" s="19"/>
      <c r="GN15" s="19"/>
      <c r="GO15" s="19"/>
      <c r="GP15" s="19"/>
      <c r="GQ15" s="19"/>
      <c r="GR15" s="19"/>
      <c r="GS15" s="19"/>
      <c r="GT15" s="19"/>
      <c r="GU15" s="19"/>
      <c r="GV15" s="19"/>
      <c r="GW15" s="19"/>
      <c r="GX15" s="19"/>
      <c r="GY15" s="19"/>
      <c r="GZ15" s="19"/>
      <c r="HA15" s="19"/>
      <c r="HB15" s="19"/>
      <c r="HC15" s="37"/>
      <c r="HD15" s="19"/>
      <c r="HE15" s="19"/>
      <c r="HF15" s="19"/>
      <c r="HG15" s="19"/>
      <c r="HH15" s="233"/>
      <c r="HI15" s="233"/>
      <c r="HJ15" s="233"/>
      <c r="HK15" s="233"/>
      <c r="HL15" s="233"/>
      <c r="HM15" s="233"/>
      <c r="HN15" s="233"/>
      <c r="HO15" s="233"/>
      <c r="HP15" s="233"/>
      <c r="HQ15" s="233"/>
      <c r="HR15" s="233"/>
      <c r="HS15" s="233"/>
      <c r="HT15" s="233"/>
      <c r="HU15" s="233"/>
      <c r="HV15" s="233"/>
      <c r="HW15" s="233"/>
      <c r="HX15" s="233"/>
      <c r="HY15" s="233"/>
      <c r="HZ15" s="233"/>
      <c r="IA15" s="233"/>
      <c r="IB15" s="233"/>
      <c r="IC15" s="233"/>
      <c r="ID15" s="233"/>
      <c r="IE15" s="233"/>
      <c r="IF15" s="233"/>
      <c r="IG15" s="233"/>
      <c r="IH15" s="233"/>
      <c r="II15" s="233"/>
      <c r="IJ15" s="233"/>
      <c r="IK15" s="233"/>
      <c r="IL15" s="233"/>
      <c r="IM15" s="233"/>
      <c r="IN15" s="233"/>
      <c r="IO15" s="233"/>
      <c r="IP15" s="233"/>
      <c r="IQ15" s="233"/>
      <c r="IR15" s="233"/>
      <c r="IS15" s="233"/>
      <c r="IT15" s="233"/>
      <c r="IU15" s="233"/>
      <c r="IV15" s="233"/>
      <c r="IW15" s="233"/>
      <c r="IX15" s="233"/>
      <c r="IY15" s="233"/>
      <c r="IZ15" s="233"/>
      <c r="JA15" s="233"/>
      <c r="JB15" s="233"/>
      <c r="JC15" s="233"/>
      <c r="JD15" s="233"/>
      <c r="JE15" s="233"/>
      <c r="JF15" s="233"/>
      <c r="JG15" s="233"/>
      <c r="JH15" s="233"/>
      <c r="JI15" s="233"/>
      <c r="JJ15" s="233"/>
      <c r="JK15" s="233"/>
      <c r="JL15" s="233"/>
      <c r="JM15" s="233"/>
      <c r="JN15" s="233"/>
      <c r="JO15" s="233"/>
      <c r="JP15" s="233"/>
      <c r="JQ15" s="233"/>
      <c r="JR15" s="233"/>
      <c r="JS15" s="233"/>
      <c r="JT15" s="233"/>
      <c r="JU15" s="233"/>
      <c r="JV15" s="233"/>
      <c r="JW15" s="233"/>
      <c r="JX15" s="233"/>
      <c r="JY15" s="233"/>
      <c r="JZ15" s="233"/>
      <c r="KA15" s="233"/>
      <c r="KB15" s="233"/>
      <c r="KC15" s="233"/>
      <c r="KD15" s="233"/>
      <c r="KE15" s="233"/>
      <c r="KF15" s="233"/>
      <c r="KG15" s="233"/>
      <c r="KH15" s="233"/>
      <c r="KI15" s="233"/>
      <c r="KJ15" s="233"/>
      <c r="KK15" s="233"/>
      <c r="KL15" s="233"/>
      <c r="KM15" s="233"/>
      <c r="KN15" s="233"/>
      <c r="KO15" s="233"/>
      <c r="KP15" s="233"/>
      <c r="KQ15" s="233"/>
      <c r="KR15" s="233"/>
      <c r="KS15" s="233"/>
      <c r="KT15" s="233"/>
      <c r="KU15" s="233"/>
      <c r="KV15" s="233"/>
      <c r="KW15" s="233"/>
      <c r="KX15" s="233"/>
      <c r="KY15" s="233"/>
      <c r="KZ15" s="233"/>
      <c r="LA15" s="233"/>
      <c r="LB15" s="233"/>
      <c r="LC15" s="233"/>
      <c r="LD15" s="233"/>
      <c r="LE15" s="233"/>
      <c r="LF15" s="233"/>
      <c r="LG15" s="233"/>
      <c r="LH15" s="233"/>
      <c r="LI15" s="233"/>
      <c r="LJ15" s="233"/>
      <c r="LK15" s="233"/>
      <c r="LL15" s="233"/>
      <c r="LM15" s="233"/>
      <c r="LN15" s="233"/>
      <c r="LO15" s="233"/>
      <c r="LP15" s="233"/>
      <c r="LQ15" s="233"/>
      <c r="LR15" s="233"/>
      <c r="LS15" s="233"/>
      <c r="LT15" s="233"/>
      <c r="LU15" s="233"/>
      <c r="LV15" s="233"/>
      <c r="LW15" s="233"/>
      <c r="LX15" s="233"/>
      <c r="LY15" s="233"/>
      <c r="LZ15" s="233"/>
      <c r="MA15" s="233"/>
      <c r="MB15" s="233"/>
      <c r="MC15" s="233"/>
      <c r="MD15" s="233"/>
      <c r="ME15" s="233"/>
      <c r="MF15" s="233"/>
      <c r="MG15" s="233"/>
      <c r="MH15" s="233"/>
      <c r="MI15" s="233"/>
      <c r="MJ15" s="233"/>
      <c r="MK15" s="233"/>
      <c r="ML15" s="233"/>
      <c r="MM15" s="233"/>
      <c r="MN15" s="233"/>
      <c r="MO15" s="233"/>
      <c r="MP15" s="233"/>
      <c r="MQ15" s="233"/>
      <c r="MR15" s="233"/>
      <c r="MS15" s="233"/>
      <c r="MT15" s="233"/>
      <c r="MU15" s="233"/>
      <c r="MV15" s="233"/>
    </row>
    <row r="16" spans="1:360" ht="13.8">
      <c r="A16" s="232"/>
      <c r="B16" s="24" t="s">
        <v>65</v>
      </c>
      <c r="C16" s="31">
        <v>12.728731108830694</v>
      </c>
      <c r="D16" s="31">
        <v>12.382531634305606</v>
      </c>
      <c r="E16" s="31">
        <v>0.34619947452508804</v>
      </c>
      <c r="F16" s="26">
        <v>2.7958698976059786E-2</v>
      </c>
      <c r="G16" s="27"/>
      <c r="H16" s="31">
        <v>14.325926715767368</v>
      </c>
      <c r="I16" s="31">
        <v>-1.9433950814617624</v>
      </c>
      <c r="J16" s="26">
        <v>-0.13565580224020185</v>
      </c>
      <c r="K16" s="27"/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  <c r="AH16" s="31">
        <v>0</v>
      </c>
      <c r="AI16" s="31">
        <v>0</v>
      </c>
      <c r="AJ16" s="31">
        <v>0</v>
      </c>
      <c r="AK16" s="31">
        <v>0</v>
      </c>
      <c r="AL16" s="31">
        <v>0</v>
      </c>
      <c r="AM16" s="31">
        <v>0</v>
      </c>
      <c r="AN16" s="31">
        <v>0</v>
      </c>
      <c r="AO16" s="31">
        <v>0</v>
      </c>
      <c r="AP16" s="31">
        <v>0</v>
      </c>
      <c r="AQ16" s="31">
        <v>0</v>
      </c>
      <c r="AR16" s="31">
        <v>0</v>
      </c>
      <c r="AS16" s="31">
        <v>0</v>
      </c>
      <c r="AT16" s="31">
        <v>0</v>
      </c>
      <c r="AU16" s="31">
        <v>0</v>
      </c>
      <c r="AV16" s="31">
        <v>0</v>
      </c>
      <c r="AW16" s="31">
        <v>0</v>
      </c>
      <c r="AX16" s="31">
        <v>0</v>
      </c>
      <c r="AY16" s="31">
        <v>0</v>
      </c>
      <c r="AZ16" s="31">
        <v>0</v>
      </c>
      <c r="BA16" s="31">
        <v>0</v>
      </c>
      <c r="BB16" s="31">
        <v>0</v>
      </c>
      <c r="BC16" s="31">
        <v>0</v>
      </c>
      <c r="BD16" s="31">
        <v>0</v>
      </c>
      <c r="BE16" s="31">
        <v>0</v>
      </c>
      <c r="BF16" s="31">
        <v>0</v>
      </c>
      <c r="BG16" s="31">
        <v>0</v>
      </c>
      <c r="BH16" s="31">
        <v>0</v>
      </c>
      <c r="BI16" s="31">
        <v>0</v>
      </c>
      <c r="BJ16" s="31">
        <v>0</v>
      </c>
      <c r="BK16" s="31">
        <v>0</v>
      </c>
      <c r="BL16" s="31">
        <v>0</v>
      </c>
      <c r="BM16" s="31">
        <v>0</v>
      </c>
      <c r="BN16" s="31">
        <v>0</v>
      </c>
      <c r="BO16" s="31">
        <v>0</v>
      </c>
      <c r="BP16" s="31">
        <v>0</v>
      </c>
      <c r="BQ16" s="31">
        <v>0</v>
      </c>
      <c r="BR16" s="31">
        <v>0</v>
      </c>
      <c r="BS16" s="31">
        <v>0</v>
      </c>
      <c r="BT16" s="31">
        <v>0</v>
      </c>
      <c r="BU16" s="31">
        <v>0</v>
      </c>
      <c r="BV16" s="31">
        <v>0</v>
      </c>
      <c r="BW16" s="31">
        <v>0</v>
      </c>
      <c r="BX16" s="31">
        <v>0</v>
      </c>
      <c r="BY16" s="31">
        <v>0</v>
      </c>
      <c r="BZ16" s="31">
        <v>0</v>
      </c>
      <c r="CA16" s="31">
        <v>0</v>
      </c>
      <c r="CB16" s="31">
        <v>0</v>
      </c>
      <c r="CC16" s="31">
        <v>0</v>
      </c>
      <c r="CD16" s="31">
        <v>0</v>
      </c>
      <c r="CE16" s="31">
        <v>0</v>
      </c>
      <c r="CF16" s="31">
        <v>0</v>
      </c>
      <c r="CG16" s="31">
        <v>0</v>
      </c>
      <c r="CH16" s="31">
        <v>0</v>
      </c>
      <c r="CI16" s="31">
        <v>0</v>
      </c>
      <c r="CJ16" s="31">
        <v>0</v>
      </c>
      <c r="CK16" s="31">
        <v>0</v>
      </c>
      <c r="CL16" s="31">
        <v>0</v>
      </c>
      <c r="CM16" s="31">
        <v>0</v>
      </c>
      <c r="CN16" s="31">
        <v>0</v>
      </c>
      <c r="CO16" s="31">
        <v>0</v>
      </c>
      <c r="CP16" s="31">
        <v>0</v>
      </c>
      <c r="CQ16" s="31">
        <v>0</v>
      </c>
      <c r="CR16" s="31">
        <v>0</v>
      </c>
      <c r="CS16" s="31">
        <v>0</v>
      </c>
      <c r="CT16" s="31">
        <v>0</v>
      </c>
      <c r="CU16" s="31">
        <v>0</v>
      </c>
      <c r="CV16" s="31">
        <v>0</v>
      </c>
      <c r="CW16" s="31">
        <v>0</v>
      </c>
      <c r="CX16" s="31">
        <v>0</v>
      </c>
      <c r="CY16" s="31">
        <v>0</v>
      </c>
      <c r="CZ16" s="31">
        <v>0</v>
      </c>
      <c r="DA16" s="31">
        <v>0</v>
      </c>
      <c r="DB16" s="31">
        <v>0</v>
      </c>
      <c r="DC16" s="31">
        <v>0</v>
      </c>
      <c r="DD16" s="31">
        <v>0</v>
      </c>
      <c r="DE16" s="31">
        <v>0</v>
      </c>
      <c r="DF16" s="31">
        <v>0</v>
      </c>
      <c r="DG16" s="31">
        <v>0</v>
      </c>
      <c r="DH16" s="31">
        <v>0</v>
      </c>
      <c r="DI16" s="31">
        <v>0</v>
      </c>
      <c r="DJ16" s="31">
        <v>0</v>
      </c>
      <c r="DK16" s="31">
        <v>0</v>
      </c>
      <c r="DL16" s="31">
        <v>0</v>
      </c>
      <c r="DM16" s="31">
        <v>0</v>
      </c>
      <c r="DN16" s="31">
        <v>0</v>
      </c>
      <c r="DO16" s="31">
        <v>0</v>
      </c>
      <c r="DP16" s="31">
        <v>0</v>
      </c>
      <c r="DQ16" s="31">
        <v>0</v>
      </c>
      <c r="DR16" s="31">
        <v>0</v>
      </c>
      <c r="DS16" s="31">
        <v>0</v>
      </c>
      <c r="DT16" s="31">
        <v>0</v>
      </c>
      <c r="DU16" s="31">
        <v>0</v>
      </c>
      <c r="DV16" s="31">
        <v>0</v>
      </c>
      <c r="DW16" s="31">
        <v>0</v>
      </c>
      <c r="DX16" s="31">
        <v>0</v>
      </c>
      <c r="DY16" s="31">
        <v>0</v>
      </c>
      <c r="DZ16" s="31">
        <v>0</v>
      </c>
      <c r="EA16" s="31">
        <v>0</v>
      </c>
      <c r="EB16" s="31">
        <v>0</v>
      </c>
      <c r="EC16" s="31">
        <v>0</v>
      </c>
      <c r="ED16" s="31">
        <v>0</v>
      </c>
      <c r="EE16" s="31">
        <v>0</v>
      </c>
      <c r="EF16" s="31">
        <v>0</v>
      </c>
      <c r="EG16" s="31">
        <v>0</v>
      </c>
      <c r="EH16" s="31">
        <v>0</v>
      </c>
      <c r="EI16" s="31">
        <v>0</v>
      </c>
      <c r="EJ16" s="31">
        <v>0</v>
      </c>
      <c r="EK16" s="31">
        <v>0</v>
      </c>
      <c r="EL16" s="31">
        <v>0</v>
      </c>
      <c r="EM16" s="31">
        <v>0</v>
      </c>
      <c r="EN16" s="31">
        <v>0</v>
      </c>
      <c r="EO16" s="31">
        <v>0</v>
      </c>
      <c r="EP16" s="31">
        <v>0</v>
      </c>
      <c r="EQ16" s="31">
        <v>0</v>
      </c>
      <c r="ER16" s="31">
        <v>0</v>
      </c>
      <c r="ES16" s="31">
        <v>0</v>
      </c>
      <c r="ET16" s="31">
        <v>0</v>
      </c>
      <c r="EU16" s="31">
        <v>0</v>
      </c>
      <c r="EV16" s="31">
        <v>0</v>
      </c>
      <c r="EW16" s="31">
        <v>0</v>
      </c>
      <c r="EX16" s="31">
        <v>0</v>
      </c>
      <c r="EY16" s="31">
        <v>0</v>
      </c>
      <c r="EZ16" s="31">
        <v>0</v>
      </c>
      <c r="FA16" s="31">
        <v>0</v>
      </c>
      <c r="FB16" s="31">
        <v>0</v>
      </c>
      <c r="FC16" s="31">
        <v>0</v>
      </c>
      <c r="FD16" s="31">
        <v>0</v>
      </c>
      <c r="FE16" s="31">
        <v>0</v>
      </c>
      <c r="FF16" s="31">
        <v>0</v>
      </c>
      <c r="FG16" s="31">
        <v>0</v>
      </c>
      <c r="FH16" s="31">
        <v>0</v>
      </c>
      <c r="FI16" s="31">
        <v>0</v>
      </c>
      <c r="FJ16" s="31">
        <v>0</v>
      </c>
      <c r="FK16" s="31">
        <v>0</v>
      </c>
      <c r="FL16" s="31">
        <v>15.450426781350638</v>
      </c>
      <c r="FM16" s="31">
        <v>15.070451016529725</v>
      </c>
      <c r="FN16" s="31">
        <v>15.506133769829884</v>
      </c>
      <c r="FO16" s="31">
        <v>15.199622471379199</v>
      </c>
      <c r="FP16" s="31">
        <v>18.139087230441824</v>
      </c>
      <c r="FQ16" s="31">
        <v>22.024021550421637</v>
      </c>
      <c r="FR16" s="31">
        <v>16.565735553761833</v>
      </c>
      <c r="FS16" s="31">
        <v>21.648644959541009</v>
      </c>
      <c r="FT16" s="31">
        <v>15.90221500536663</v>
      </c>
      <c r="FU16" s="31">
        <v>16.625921167931736</v>
      </c>
      <c r="FV16" s="31">
        <v>16.585628030092874</v>
      </c>
      <c r="FW16" s="31">
        <v>15.59969119311628</v>
      </c>
      <c r="FX16" s="31">
        <v>17.872160871248042</v>
      </c>
      <c r="FY16" s="31">
        <v>14.879861826915677</v>
      </c>
      <c r="FZ16" s="31">
        <v>13.970970702290989</v>
      </c>
      <c r="GA16" s="31">
        <v>13.803764216277811</v>
      </c>
      <c r="GB16" s="31">
        <v>12.950110240446913</v>
      </c>
      <c r="GC16" s="31">
        <v>14.12998679560585</v>
      </c>
      <c r="GD16" s="31">
        <v>12.351281326800901</v>
      </c>
      <c r="GE16" s="31">
        <v>11.972947307310877</v>
      </c>
      <c r="GF16" s="31">
        <v>11.706482801381025</v>
      </c>
      <c r="GG16" s="31">
        <v>12.037605499177678</v>
      </c>
      <c r="GH16" s="31">
        <v>12.441533598678387</v>
      </c>
      <c r="GI16" s="31">
        <v>12.025018419315428</v>
      </c>
      <c r="GJ16" s="31">
        <v>12.271260240598329</v>
      </c>
      <c r="GK16" s="31">
        <v>12.132482186044744</v>
      </c>
      <c r="GL16" s="31">
        <v>14.870541965383383</v>
      </c>
      <c r="GM16" s="31">
        <v>11.635125718661346</v>
      </c>
      <c r="GN16" s="31">
        <v>11.562776578579417</v>
      </c>
      <c r="GO16" s="31">
        <v>12.321603295861436</v>
      </c>
      <c r="GP16" s="31">
        <v>12.264186639279451</v>
      </c>
      <c r="GQ16" s="31">
        <v>11.68972850658097</v>
      </c>
      <c r="GR16" s="31">
        <v>11.929994153507973</v>
      </c>
      <c r="GS16" s="31">
        <v>11.781952616524235</v>
      </c>
      <c r="GT16" s="31">
        <v>12.017748192076729</v>
      </c>
      <c r="GU16" s="31">
        <v>11.658725457528851</v>
      </c>
      <c r="GV16" s="31">
        <v>11.651426716062947</v>
      </c>
      <c r="GW16" s="31">
        <v>11.953078811702458</v>
      </c>
      <c r="GX16" s="31">
        <v>15.470746324809385</v>
      </c>
      <c r="GY16" s="31">
        <v>14.145657923619579</v>
      </c>
      <c r="GZ16" s="31">
        <v>13.716825797579709</v>
      </c>
      <c r="HA16" s="31">
        <v>11.944952301868243</v>
      </c>
      <c r="HB16" s="31">
        <v>11.94917607654712</v>
      </c>
      <c r="HC16" s="27"/>
      <c r="HD16" s="31">
        <v>17.030487354180984</v>
      </c>
      <c r="HE16" s="31">
        <v>13.261882689575341</v>
      </c>
      <c r="HF16" s="31">
        <v>12.119978236380337</v>
      </c>
      <c r="HG16" s="31">
        <f>+C16</f>
        <v>12.728731108830694</v>
      </c>
      <c r="HH16" s="233"/>
      <c r="HI16" s="233"/>
      <c r="HJ16" s="233"/>
      <c r="HK16" s="233"/>
      <c r="HL16" s="233"/>
      <c r="HM16" s="233"/>
      <c r="HN16" s="233"/>
      <c r="HO16" s="233"/>
      <c r="HP16" s="233"/>
      <c r="HQ16" s="233"/>
      <c r="HR16" s="233"/>
      <c r="HS16" s="233"/>
      <c r="HT16" s="233"/>
      <c r="HU16" s="233"/>
      <c r="HV16" s="233"/>
      <c r="HW16" s="233"/>
      <c r="HX16" s="233"/>
      <c r="HY16" s="233"/>
      <c r="HZ16" s="233"/>
      <c r="IA16" s="233"/>
      <c r="IB16" s="233"/>
      <c r="IC16" s="233"/>
      <c r="ID16" s="233"/>
      <c r="IE16" s="233"/>
      <c r="IF16" s="233"/>
      <c r="IG16" s="233"/>
      <c r="IH16" s="233"/>
      <c r="II16" s="233"/>
      <c r="IJ16" s="233"/>
      <c r="IK16" s="233"/>
      <c r="IL16" s="233"/>
      <c r="IM16" s="233"/>
      <c r="IN16" s="233"/>
      <c r="IO16" s="233"/>
      <c r="IP16" s="233"/>
      <c r="IQ16" s="233"/>
      <c r="IR16" s="233"/>
      <c r="IS16" s="233"/>
      <c r="IT16" s="233"/>
      <c r="IU16" s="233"/>
      <c r="IV16" s="233"/>
      <c r="IW16" s="233"/>
      <c r="IX16" s="233"/>
      <c r="IY16" s="233"/>
      <c r="IZ16" s="233"/>
      <c r="JA16" s="233"/>
      <c r="JB16" s="233"/>
      <c r="JC16" s="233"/>
      <c r="JD16" s="233"/>
      <c r="JE16" s="233"/>
      <c r="JF16" s="233"/>
      <c r="JG16" s="233"/>
      <c r="JH16" s="233"/>
      <c r="JI16" s="233"/>
      <c r="JJ16" s="233"/>
      <c r="JK16" s="233"/>
      <c r="JL16" s="233"/>
      <c r="JM16" s="233"/>
      <c r="JN16" s="233"/>
      <c r="JO16" s="233"/>
      <c r="JP16" s="233"/>
      <c r="JQ16" s="233"/>
      <c r="JR16" s="233"/>
      <c r="JS16" s="233"/>
      <c r="JT16" s="233"/>
      <c r="JU16" s="233"/>
      <c r="JV16" s="233"/>
      <c r="JW16" s="233"/>
      <c r="JX16" s="233"/>
      <c r="JY16" s="233"/>
      <c r="JZ16" s="233"/>
      <c r="KA16" s="233"/>
      <c r="KB16" s="233"/>
      <c r="KC16" s="233"/>
      <c r="KD16" s="233"/>
      <c r="KE16" s="233"/>
      <c r="KF16" s="233"/>
      <c r="KG16" s="233"/>
      <c r="KH16" s="233"/>
      <c r="KI16" s="233"/>
      <c r="KJ16" s="233"/>
      <c r="KK16" s="233"/>
      <c r="KL16" s="233"/>
      <c r="KM16" s="233"/>
      <c r="KN16" s="233"/>
      <c r="KO16" s="233"/>
      <c r="KP16" s="233"/>
      <c r="KQ16" s="233"/>
      <c r="KR16" s="233"/>
      <c r="KS16" s="233"/>
      <c r="KT16" s="233"/>
      <c r="KU16" s="233"/>
      <c r="KV16" s="233"/>
      <c r="KW16" s="233"/>
      <c r="KX16" s="233"/>
      <c r="KY16" s="233"/>
      <c r="KZ16" s="233"/>
      <c r="LA16" s="233"/>
      <c r="LB16" s="233"/>
      <c r="LC16" s="233"/>
      <c r="LD16" s="233"/>
      <c r="LE16" s="233"/>
      <c r="LF16" s="233"/>
      <c r="LG16" s="233"/>
      <c r="LH16" s="233"/>
      <c r="LI16" s="233"/>
      <c r="LJ16" s="233"/>
      <c r="LK16" s="233"/>
      <c r="LL16" s="233"/>
      <c r="LM16" s="233"/>
      <c r="LN16" s="233"/>
      <c r="LO16" s="233"/>
      <c r="LP16" s="233"/>
      <c r="LQ16" s="233"/>
      <c r="LR16" s="233"/>
      <c r="LS16" s="233"/>
      <c r="LT16" s="233"/>
      <c r="LU16" s="233"/>
      <c r="LV16" s="233"/>
      <c r="LW16" s="233"/>
      <c r="LX16" s="233"/>
      <c r="LY16" s="233"/>
      <c r="LZ16" s="233"/>
      <c r="MA16" s="233"/>
      <c r="MB16" s="233"/>
      <c r="MC16" s="233"/>
      <c r="MD16" s="233"/>
      <c r="ME16" s="233"/>
      <c r="MF16" s="233"/>
      <c r="MG16" s="233"/>
      <c r="MH16" s="233"/>
      <c r="MI16" s="233"/>
      <c r="MJ16" s="233"/>
      <c r="MK16" s="233"/>
      <c r="ML16" s="233"/>
      <c r="MM16" s="233"/>
      <c r="MN16" s="233"/>
      <c r="MO16" s="233"/>
      <c r="MP16" s="233"/>
      <c r="MQ16" s="233"/>
      <c r="MR16" s="233"/>
      <c r="MS16" s="233"/>
      <c r="MT16" s="233"/>
      <c r="MU16" s="233"/>
      <c r="MV16" s="233"/>
    </row>
    <row r="17" spans="1:423" ht="13.8">
      <c r="A17" s="232"/>
      <c r="K17" s="27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E17" s="37"/>
      <c r="GF17" s="37"/>
      <c r="GG17" s="37"/>
      <c r="GH17" s="37"/>
      <c r="GI17" s="37"/>
      <c r="GJ17" s="37"/>
      <c r="GK17" s="37"/>
      <c r="GL17" s="37"/>
      <c r="GM17" s="37"/>
      <c r="GN17" s="37"/>
      <c r="GO17" s="37"/>
      <c r="GP17" s="37"/>
      <c r="GQ17" s="37"/>
      <c r="GR17" s="37"/>
      <c r="GS17" s="37"/>
      <c r="GT17" s="37"/>
      <c r="GU17" s="37"/>
      <c r="GV17" s="37"/>
      <c r="GW17" s="37"/>
      <c r="GX17" s="37"/>
      <c r="GY17" s="37"/>
      <c r="GZ17" s="37"/>
      <c r="HA17" s="37"/>
      <c r="HB17" s="37"/>
      <c r="HC17" s="27"/>
      <c r="HD17" s="37"/>
      <c r="HE17" s="37"/>
      <c r="HF17" s="37"/>
      <c r="HG17" s="37"/>
      <c r="HH17" s="233"/>
      <c r="HI17" s="233"/>
      <c r="HJ17" s="233"/>
      <c r="HK17" s="233"/>
      <c r="HL17" s="233"/>
      <c r="HM17" s="233"/>
      <c r="HN17" s="233"/>
      <c r="HO17" s="233"/>
      <c r="HP17" s="233"/>
      <c r="HQ17" s="233"/>
      <c r="HR17" s="233"/>
      <c r="HS17" s="233"/>
      <c r="HT17" s="233"/>
      <c r="HU17" s="233"/>
      <c r="HV17" s="233"/>
      <c r="HW17" s="233"/>
      <c r="HX17" s="233"/>
      <c r="HY17" s="233"/>
      <c r="HZ17" s="233"/>
      <c r="IA17" s="233"/>
      <c r="IB17" s="233"/>
      <c r="IC17" s="233"/>
      <c r="ID17" s="233"/>
      <c r="IE17" s="233"/>
      <c r="IF17" s="233"/>
      <c r="IG17" s="233"/>
      <c r="IH17" s="233"/>
      <c r="II17" s="233"/>
      <c r="IJ17" s="233"/>
      <c r="IK17" s="233"/>
      <c r="IL17" s="233"/>
      <c r="IM17" s="233"/>
      <c r="IN17" s="233"/>
      <c r="IO17" s="233"/>
      <c r="IP17" s="233"/>
      <c r="IQ17" s="233"/>
      <c r="IR17" s="233"/>
      <c r="IS17" s="233"/>
      <c r="IT17" s="233"/>
      <c r="IU17" s="233"/>
      <c r="IV17" s="233"/>
      <c r="IW17" s="233"/>
      <c r="IX17" s="233"/>
      <c r="IY17" s="233"/>
      <c r="IZ17" s="233"/>
      <c r="JA17" s="233"/>
      <c r="JB17" s="233"/>
      <c r="JC17" s="233"/>
      <c r="JD17" s="233"/>
      <c r="JE17" s="233"/>
      <c r="JF17" s="233"/>
      <c r="JG17" s="233"/>
      <c r="JH17" s="233"/>
      <c r="JI17" s="233"/>
      <c r="JJ17" s="233"/>
      <c r="JK17" s="233"/>
      <c r="JL17" s="233"/>
      <c r="JM17" s="233"/>
      <c r="JN17" s="233"/>
      <c r="JO17" s="233"/>
      <c r="JP17" s="233"/>
      <c r="JQ17" s="233"/>
      <c r="JR17" s="233"/>
      <c r="JS17" s="233"/>
      <c r="JT17" s="233"/>
      <c r="JU17" s="233"/>
      <c r="JV17" s="233"/>
      <c r="JW17" s="233"/>
      <c r="JX17" s="233"/>
      <c r="JY17" s="233"/>
      <c r="JZ17" s="233"/>
      <c r="KA17" s="233"/>
      <c r="KB17" s="233"/>
      <c r="KC17" s="233"/>
      <c r="KD17" s="233"/>
      <c r="KE17" s="233"/>
      <c r="KF17" s="233"/>
      <c r="KG17" s="233"/>
      <c r="KH17" s="233"/>
      <c r="KI17" s="233"/>
      <c r="KJ17" s="233"/>
      <c r="KK17" s="233"/>
      <c r="KL17" s="233"/>
      <c r="KM17" s="233"/>
      <c r="KN17" s="233"/>
      <c r="KO17" s="233"/>
      <c r="KP17" s="233"/>
      <c r="KQ17" s="233"/>
      <c r="KR17" s="233"/>
      <c r="KS17" s="233"/>
      <c r="KT17" s="233"/>
      <c r="KU17" s="233"/>
      <c r="KV17" s="233"/>
      <c r="KW17" s="233"/>
      <c r="KX17" s="233"/>
      <c r="KY17" s="233"/>
      <c r="KZ17" s="233"/>
      <c r="LA17" s="233"/>
      <c r="LB17" s="233"/>
      <c r="LC17" s="233"/>
      <c r="LD17" s="233"/>
      <c r="LE17" s="233"/>
      <c r="LF17" s="233"/>
      <c r="LG17" s="233"/>
      <c r="LH17" s="233"/>
      <c r="LI17" s="233"/>
      <c r="LJ17" s="233"/>
      <c r="LK17" s="233"/>
      <c r="LL17" s="233"/>
      <c r="LM17" s="233"/>
      <c r="LN17" s="233"/>
      <c r="LO17" s="233"/>
      <c r="LP17" s="233"/>
      <c r="LQ17" s="233"/>
      <c r="LR17" s="233"/>
      <c r="LS17" s="233"/>
      <c r="LT17" s="233"/>
      <c r="LU17" s="233"/>
      <c r="LV17" s="233"/>
      <c r="LW17" s="233"/>
      <c r="LX17" s="233"/>
      <c r="LY17" s="233"/>
      <c r="LZ17" s="233"/>
      <c r="MA17" s="233"/>
      <c r="MB17" s="233"/>
      <c r="MC17" s="233"/>
      <c r="MD17" s="233"/>
      <c r="ME17" s="233"/>
      <c r="MF17" s="233"/>
      <c r="MG17" s="233"/>
      <c r="MH17" s="233"/>
      <c r="MI17" s="233"/>
      <c r="MJ17" s="233"/>
      <c r="MK17" s="233"/>
      <c r="ML17" s="233"/>
      <c r="MM17" s="233"/>
      <c r="MN17" s="233"/>
      <c r="MO17" s="233"/>
      <c r="MP17" s="233"/>
      <c r="MQ17" s="233"/>
      <c r="MR17" s="233"/>
      <c r="MS17" s="233"/>
      <c r="MT17" s="233"/>
      <c r="MU17" s="233"/>
      <c r="MV17" s="233"/>
    </row>
    <row r="18" spans="1:423" ht="13.8">
      <c r="A18" s="232"/>
      <c r="B18" s="24" t="s">
        <v>66</v>
      </c>
      <c r="C18" s="25">
        <v>352.1129202992467</v>
      </c>
      <c r="D18" s="25">
        <v>328.07814422300601</v>
      </c>
      <c r="E18" s="25">
        <v>24.034776076240689</v>
      </c>
      <c r="F18" s="26">
        <v>7.3259302698028633E-2</v>
      </c>
      <c r="G18" s="27"/>
      <c r="H18" s="25">
        <v>375.88732453534726</v>
      </c>
      <c r="I18" s="25">
        <v>-47.809180312341255</v>
      </c>
      <c r="J18" s="26">
        <v>-0.12719019022905476</v>
      </c>
      <c r="K18" s="19"/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0</v>
      </c>
      <c r="BY18" s="25">
        <v>0</v>
      </c>
      <c r="BZ18" s="25">
        <v>0</v>
      </c>
      <c r="CA18" s="25">
        <v>0</v>
      </c>
      <c r="CB18" s="25">
        <v>0</v>
      </c>
      <c r="CC18" s="25">
        <v>0</v>
      </c>
      <c r="CD18" s="25">
        <v>0</v>
      </c>
      <c r="CE18" s="25">
        <v>0</v>
      </c>
      <c r="CF18" s="25">
        <v>0</v>
      </c>
      <c r="CG18" s="25">
        <v>0</v>
      </c>
      <c r="CH18" s="25">
        <v>0</v>
      </c>
      <c r="CI18" s="25">
        <v>0</v>
      </c>
      <c r="CJ18" s="25">
        <v>0</v>
      </c>
      <c r="CK18" s="25">
        <v>0</v>
      </c>
      <c r="CL18" s="25">
        <v>0</v>
      </c>
      <c r="CM18" s="25">
        <v>0</v>
      </c>
      <c r="CN18" s="25">
        <v>0</v>
      </c>
      <c r="CO18" s="25">
        <v>0</v>
      </c>
      <c r="CP18" s="25">
        <v>0</v>
      </c>
      <c r="CQ18" s="25">
        <v>0</v>
      </c>
      <c r="CR18" s="25">
        <v>0</v>
      </c>
      <c r="CS18" s="25">
        <v>0</v>
      </c>
      <c r="CT18" s="25">
        <v>0</v>
      </c>
      <c r="CU18" s="25">
        <v>0</v>
      </c>
      <c r="CV18" s="25">
        <v>0</v>
      </c>
      <c r="CW18" s="25">
        <v>0</v>
      </c>
      <c r="CX18" s="25">
        <v>0</v>
      </c>
      <c r="CY18" s="25">
        <v>0</v>
      </c>
      <c r="CZ18" s="25">
        <v>0</v>
      </c>
      <c r="DA18" s="25">
        <v>0</v>
      </c>
      <c r="DB18" s="25">
        <v>0</v>
      </c>
      <c r="DC18" s="25">
        <v>0</v>
      </c>
      <c r="DD18" s="25">
        <v>0</v>
      </c>
      <c r="DE18" s="25">
        <v>0</v>
      </c>
      <c r="DF18" s="25">
        <v>0</v>
      </c>
      <c r="DG18" s="25">
        <v>0</v>
      </c>
      <c r="DH18" s="25">
        <v>0</v>
      </c>
      <c r="DI18" s="25">
        <v>0</v>
      </c>
      <c r="DJ18" s="25">
        <v>0</v>
      </c>
      <c r="DK18" s="25">
        <v>0</v>
      </c>
      <c r="DL18" s="25">
        <v>0</v>
      </c>
      <c r="DM18" s="25">
        <v>0</v>
      </c>
      <c r="DN18" s="25">
        <v>0</v>
      </c>
      <c r="DO18" s="25">
        <v>0</v>
      </c>
      <c r="DP18" s="25">
        <v>0</v>
      </c>
      <c r="DQ18" s="25">
        <v>0</v>
      </c>
      <c r="DR18" s="25">
        <v>0</v>
      </c>
      <c r="DS18" s="25">
        <v>0</v>
      </c>
      <c r="DT18" s="25">
        <v>0</v>
      </c>
      <c r="DU18" s="25">
        <v>0</v>
      </c>
      <c r="DV18" s="25">
        <v>0</v>
      </c>
      <c r="DW18" s="25">
        <v>0</v>
      </c>
      <c r="DX18" s="25">
        <v>0</v>
      </c>
      <c r="DY18" s="25">
        <v>0</v>
      </c>
      <c r="DZ18" s="25">
        <v>0</v>
      </c>
      <c r="EA18" s="25">
        <v>0</v>
      </c>
      <c r="EB18" s="25">
        <v>0</v>
      </c>
      <c r="EC18" s="25">
        <v>0</v>
      </c>
      <c r="ED18" s="25">
        <v>0</v>
      </c>
      <c r="EE18" s="25">
        <v>0</v>
      </c>
      <c r="EF18" s="25">
        <v>0</v>
      </c>
      <c r="EG18" s="25">
        <v>0</v>
      </c>
      <c r="EH18" s="25">
        <v>0</v>
      </c>
      <c r="EI18" s="25">
        <v>0</v>
      </c>
      <c r="EJ18" s="25">
        <v>0</v>
      </c>
      <c r="EK18" s="25">
        <v>0</v>
      </c>
      <c r="EL18" s="25">
        <v>0</v>
      </c>
      <c r="EM18" s="25">
        <v>0</v>
      </c>
      <c r="EN18" s="25">
        <v>0</v>
      </c>
      <c r="EO18" s="25">
        <v>0</v>
      </c>
      <c r="EP18" s="25">
        <v>0</v>
      </c>
      <c r="EQ18" s="25">
        <v>0</v>
      </c>
      <c r="ER18" s="25">
        <v>0</v>
      </c>
      <c r="ES18" s="25">
        <v>0</v>
      </c>
      <c r="ET18" s="25">
        <v>0</v>
      </c>
      <c r="EU18" s="25">
        <v>0</v>
      </c>
      <c r="EV18" s="25">
        <v>0</v>
      </c>
      <c r="EW18" s="25">
        <v>0</v>
      </c>
      <c r="EX18" s="25">
        <v>0</v>
      </c>
      <c r="EY18" s="25">
        <v>0</v>
      </c>
      <c r="EZ18" s="25">
        <v>0</v>
      </c>
      <c r="FA18" s="25">
        <v>0</v>
      </c>
      <c r="FB18" s="25">
        <v>0</v>
      </c>
      <c r="FC18" s="25">
        <v>0</v>
      </c>
      <c r="FD18" s="25">
        <v>0</v>
      </c>
      <c r="FE18" s="25">
        <v>0</v>
      </c>
      <c r="FF18" s="25">
        <v>0</v>
      </c>
      <c r="FG18" s="25">
        <v>0</v>
      </c>
      <c r="FH18" s="25">
        <v>0</v>
      </c>
      <c r="FI18" s="25">
        <v>0</v>
      </c>
      <c r="FJ18" s="25">
        <v>0</v>
      </c>
      <c r="FK18" s="25">
        <v>0</v>
      </c>
      <c r="FL18" s="25">
        <v>69.637694031656693</v>
      </c>
      <c r="FM18" s="25">
        <v>62.588738604507881</v>
      </c>
      <c r="FN18" s="25">
        <v>52.380833475548144</v>
      </c>
      <c r="FO18" s="25">
        <v>35.373191577829729</v>
      </c>
      <c r="FP18" s="25">
        <v>43.854007775133852</v>
      </c>
      <c r="FQ18" s="25">
        <v>74.451455060354206</v>
      </c>
      <c r="FR18" s="25">
        <v>76.12562245498782</v>
      </c>
      <c r="FS18" s="25">
        <v>103.8673392817567</v>
      </c>
      <c r="FT18" s="25">
        <v>69.717891625729479</v>
      </c>
      <c r="FU18" s="25">
        <v>77.111642925968326</v>
      </c>
      <c r="FV18" s="25">
        <v>66.863430177770113</v>
      </c>
      <c r="FW18" s="25">
        <v>68.621519862065497</v>
      </c>
      <c r="FX18" s="25">
        <v>73.785337374390934</v>
      </c>
      <c r="FY18" s="25">
        <v>58.940595262423038</v>
      </c>
      <c r="FZ18" s="25">
        <v>53.270977282760327</v>
      </c>
      <c r="GA18" s="25">
        <v>57.986687604633779</v>
      </c>
      <c r="GB18" s="25">
        <v>55.194767457374716</v>
      </c>
      <c r="GC18" s="25">
        <v>33.14719711381909</v>
      </c>
      <c r="GD18" s="25">
        <v>43.56176243994534</v>
      </c>
      <c r="GE18" s="25">
        <v>52.875112140944417</v>
      </c>
      <c r="GF18" s="25">
        <v>54.656994242713409</v>
      </c>
      <c r="GG18" s="25">
        <v>56.431076708341898</v>
      </c>
      <c r="GH18" s="25">
        <v>57.130114408538368</v>
      </c>
      <c r="GI18" s="25">
        <v>53.06482406736508</v>
      </c>
      <c r="GJ18" s="25">
        <v>51.735021828546351</v>
      </c>
      <c r="GK18" s="25">
        <v>43.624342064411763</v>
      </c>
      <c r="GL18" s="25">
        <v>54.527240690744613</v>
      </c>
      <c r="GM18" s="25">
        <v>54.163091592715041</v>
      </c>
      <c r="GN18" s="25">
        <v>52.90574068727507</v>
      </c>
      <c r="GO18" s="25">
        <v>34.342577475501983</v>
      </c>
      <c r="GP18" s="25">
        <v>36.780129883811156</v>
      </c>
      <c r="GQ18" s="25">
        <v>55.943679206711209</v>
      </c>
      <c r="GR18" s="25">
        <v>47.773289743074621</v>
      </c>
      <c r="GS18" s="25">
        <v>54.682548496337532</v>
      </c>
      <c r="GT18" s="25">
        <v>54.331678348690815</v>
      </c>
      <c r="GU18" s="25">
        <v>53.220398184095302</v>
      </c>
      <c r="GV18" s="25">
        <v>53.187080483247698</v>
      </c>
      <c r="GW18" s="25">
        <v>55.826657614015531</v>
      </c>
      <c r="GX18" s="25">
        <v>41.923713880190803</v>
      </c>
      <c r="GY18" s="25">
        <v>50.399873124739635</v>
      </c>
      <c r="GZ18" s="25">
        <v>43.109987503825579</v>
      </c>
      <c r="HA18" s="25">
        <v>52.860355998154859</v>
      </c>
      <c r="HB18" s="25">
        <v>54.805251695072634</v>
      </c>
      <c r="HC18" s="19"/>
      <c r="HD18" s="25">
        <v>800.59336685330845</v>
      </c>
      <c r="HE18" s="25">
        <v>650.04544610325047</v>
      </c>
      <c r="HF18" s="25">
        <v>594.02973820191551</v>
      </c>
      <c r="HG18" s="25">
        <f t="shared" ref="HG18:HG23" si="1">+C18</f>
        <v>352.1129202992467</v>
      </c>
      <c r="HH18" s="233"/>
      <c r="HI18" s="233"/>
      <c r="HJ18" s="233"/>
      <c r="HK18" s="233"/>
      <c r="HL18" s="233"/>
      <c r="HM18" s="233"/>
      <c r="HN18" s="233"/>
      <c r="HO18" s="233"/>
      <c r="HP18" s="233"/>
      <c r="HQ18" s="233"/>
      <c r="HR18" s="233"/>
      <c r="HS18" s="233"/>
      <c r="HT18" s="233"/>
      <c r="HU18" s="233"/>
      <c r="HV18" s="233"/>
      <c r="HW18" s="233"/>
      <c r="HX18" s="233"/>
      <c r="HY18" s="233"/>
      <c r="HZ18" s="233"/>
      <c r="IA18" s="233"/>
      <c r="IB18" s="233"/>
      <c r="IC18" s="233"/>
      <c r="ID18" s="233"/>
      <c r="IE18" s="233"/>
      <c r="IF18" s="233"/>
      <c r="IG18" s="233"/>
      <c r="IH18" s="233"/>
      <c r="II18" s="233"/>
      <c r="IJ18" s="233"/>
      <c r="IK18" s="233"/>
      <c r="IL18" s="233"/>
      <c r="IM18" s="233"/>
      <c r="IN18" s="233"/>
      <c r="IO18" s="233"/>
      <c r="IP18" s="233"/>
      <c r="IQ18" s="233"/>
      <c r="IR18" s="233"/>
      <c r="IS18" s="233"/>
      <c r="IT18" s="233"/>
      <c r="IU18" s="233"/>
      <c r="IV18" s="233"/>
      <c r="IW18" s="233"/>
      <c r="IX18" s="233"/>
      <c r="IY18" s="233"/>
      <c r="IZ18" s="233"/>
      <c r="JA18" s="233"/>
      <c r="JB18" s="233"/>
      <c r="JC18" s="233"/>
      <c r="JD18" s="233"/>
      <c r="JE18" s="233"/>
      <c r="JF18" s="233"/>
      <c r="JG18" s="233"/>
      <c r="JH18" s="233"/>
      <c r="JI18" s="233"/>
      <c r="JJ18" s="233"/>
      <c r="JK18" s="233"/>
      <c r="JL18" s="233"/>
      <c r="JM18" s="233"/>
      <c r="JN18" s="233"/>
      <c r="JO18" s="233"/>
      <c r="JP18" s="233"/>
      <c r="JQ18" s="233"/>
      <c r="JR18" s="233"/>
      <c r="JS18" s="233"/>
      <c r="JT18" s="233"/>
      <c r="JU18" s="233"/>
      <c r="JV18" s="233"/>
      <c r="JW18" s="233"/>
      <c r="JX18" s="233"/>
      <c r="JY18" s="233"/>
      <c r="JZ18" s="233"/>
      <c r="KA18" s="233"/>
      <c r="KB18" s="233"/>
      <c r="KC18" s="233"/>
      <c r="KD18" s="233"/>
      <c r="KE18" s="233"/>
      <c r="KF18" s="233"/>
      <c r="KG18" s="233"/>
      <c r="KH18" s="233"/>
      <c r="KI18" s="233"/>
      <c r="KJ18" s="233"/>
      <c r="KK18" s="233"/>
      <c r="KL18" s="233"/>
      <c r="KM18" s="233"/>
      <c r="KN18" s="233"/>
      <c r="KO18" s="233"/>
      <c r="KP18" s="233"/>
      <c r="KQ18" s="233"/>
      <c r="KR18" s="233"/>
      <c r="KS18" s="233"/>
      <c r="KT18" s="233"/>
      <c r="KU18" s="233"/>
      <c r="KV18" s="233"/>
      <c r="KW18" s="233"/>
      <c r="KX18" s="233"/>
      <c r="KY18" s="233"/>
      <c r="KZ18" s="233"/>
      <c r="LA18" s="233"/>
      <c r="LB18" s="233"/>
      <c r="LC18" s="233"/>
      <c r="LD18" s="233"/>
      <c r="LE18" s="233"/>
      <c r="LF18" s="233"/>
      <c r="LG18" s="233"/>
      <c r="LH18" s="233"/>
      <c r="LI18" s="233"/>
      <c r="LJ18" s="233"/>
      <c r="LK18" s="233"/>
      <c r="LL18" s="233"/>
      <c r="LM18" s="233"/>
      <c r="LN18" s="233"/>
      <c r="LO18" s="233"/>
      <c r="LP18" s="233"/>
      <c r="LQ18" s="233"/>
      <c r="LR18" s="233"/>
      <c r="LS18" s="233"/>
      <c r="LT18" s="233"/>
      <c r="LU18" s="233"/>
      <c r="LV18" s="233"/>
      <c r="LW18" s="233"/>
      <c r="LX18" s="233"/>
      <c r="LY18" s="233"/>
      <c r="LZ18" s="233"/>
      <c r="MA18" s="233"/>
      <c r="MB18" s="233"/>
      <c r="MC18" s="233"/>
      <c r="MD18" s="233"/>
      <c r="ME18" s="233"/>
      <c r="MF18" s="233"/>
      <c r="MG18" s="233"/>
      <c r="MH18" s="233"/>
      <c r="MI18" s="233"/>
      <c r="MJ18" s="233"/>
      <c r="MK18" s="233"/>
      <c r="ML18" s="233"/>
      <c r="MM18" s="233"/>
      <c r="MN18" s="233"/>
      <c r="MO18" s="233"/>
      <c r="MP18" s="233"/>
      <c r="MQ18" s="233"/>
      <c r="MR18" s="233"/>
      <c r="MS18" s="233"/>
      <c r="MT18" s="233"/>
      <c r="MU18" s="233"/>
      <c r="MV18" s="233"/>
    </row>
    <row r="19" spans="1:423" ht="13.8">
      <c r="A19" s="232"/>
      <c r="B19" s="234" t="s">
        <v>82</v>
      </c>
      <c r="C19" s="25">
        <v>350.58267195379472</v>
      </c>
      <c r="D19" s="25">
        <v>328.07814422300595</v>
      </c>
      <c r="E19" s="25">
        <v>22.504527730788766</v>
      </c>
      <c r="F19" s="26">
        <v>6.8595022640373343E-2</v>
      </c>
      <c r="G19" s="27"/>
      <c r="H19" s="25">
        <v>374.94140757748858</v>
      </c>
      <c r="I19" s="25">
        <v>-374.94140757748858</v>
      </c>
      <c r="J19" s="26">
        <v>-1</v>
      </c>
      <c r="K19" s="19"/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0</v>
      </c>
      <c r="BT19" s="25">
        <v>0</v>
      </c>
      <c r="BU19" s="25">
        <v>0</v>
      </c>
      <c r="BV19" s="25">
        <v>0</v>
      </c>
      <c r="BW19" s="25">
        <v>0</v>
      </c>
      <c r="BX19" s="25">
        <v>0</v>
      </c>
      <c r="BY19" s="25">
        <v>0</v>
      </c>
      <c r="BZ19" s="25">
        <v>0</v>
      </c>
      <c r="CA19" s="25">
        <v>0</v>
      </c>
      <c r="CB19" s="25">
        <v>0</v>
      </c>
      <c r="CC19" s="25">
        <v>0</v>
      </c>
      <c r="CD19" s="25">
        <v>0</v>
      </c>
      <c r="CE19" s="25">
        <v>0</v>
      </c>
      <c r="CF19" s="25">
        <v>0</v>
      </c>
      <c r="CG19" s="25">
        <v>0</v>
      </c>
      <c r="CH19" s="25">
        <v>0</v>
      </c>
      <c r="CI19" s="25">
        <v>0</v>
      </c>
      <c r="CJ19" s="25">
        <v>0</v>
      </c>
      <c r="CK19" s="25">
        <v>0</v>
      </c>
      <c r="CL19" s="25">
        <v>0</v>
      </c>
      <c r="CM19" s="25">
        <v>0</v>
      </c>
      <c r="CN19" s="25">
        <v>0</v>
      </c>
      <c r="CO19" s="25">
        <v>0</v>
      </c>
      <c r="CP19" s="25">
        <v>0</v>
      </c>
      <c r="CQ19" s="25">
        <v>0</v>
      </c>
      <c r="CR19" s="25">
        <v>0</v>
      </c>
      <c r="CS19" s="25">
        <v>0</v>
      </c>
      <c r="CT19" s="25">
        <v>0</v>
      </c>
      <c r="CU19" s="25">
        <v>0</v>
      </c>
      <c r="CV19" s="25">
        <v>0</v>
      </c>
      <c r="CW19" s="25">
        <v>0</v>
      </c>
      <c r="CX19" s="25">
        <v>0</v>
      </c>
      <c r="CY19" s="25">
        <v>0</v>
      </c>
      <c r="CZ19" s="25">
        <v>0</v>
      </c>
      <c r="DA19" s="25">
        <v>0</v>
      </c>
      <c r="DB19" s="25">
        <v>0</v>
      </c>
      <c r="DC19" s="25">
        <v>0</v>
      </c>
      <c r="DD19" s="25">
        <v>0</v>
      </c>
      <c r="DE19" s="25">
        <v>0</v>
      </c>
      <c r="DF19" s="25">
        <v>0</v>
      </c>
      <c r="DG19" s="25">
        <v>0</v>
      </c>
      <c r="DH19" s="25">
        <v>0</v>
      </c>
      <c r="DI19" s="25">
        <v>0</v>
      </c>
      <c r="DJ19" s="25">
        <v>0</v>
      </c>
      <c r="DK19" s="25">
        <v>0</v>
      </c>
      <c r="DL19" s="25">
        <v>0</v>
      </c>
      <c r="DM19" s="25">
        <v>0</v>
      </c>
      <c r="DN19" s="25">
        <v>0</v>
      </c>
      <c r="DO19" s="25">
        <v>0</v>
      </c>
      <c r="DP19" s="25">
        <v>0</v>
      </c>
      <c r="DQ19" s="25">
        <v>0</v>
      </c>
      <c r="DR19" s="25">
        <v>0</v>
      </c>
      <c r="DS19" s="25">
        <v>0</v>
      </c>
      <c r="DT19" s="25">
        <v>0</v>
      </c>
      <c r="DU19" s="25">
        <v>0</v>
      </c>
      <c r="DV19" s="25">
        <v>0</v>
      </c>
      <c r="DW19" s="25">
        <v>0</v>
      </c>
      <c r="DX19" s="25">
        <v>0</v>
      </c>
      <c r="DY19" s="25">
        <v>0</v>
      </c>
      <c r="DZ19" s="25">
        <v>0</v>
      </c>
      <c r="EA19" s="25">
        <v>0</v>
      </c>
      <c r="EB19" s="25">
        <v>0</v>
      </c>
      <c r="EC19" s="25">
        <v>0</v>
      </c>
      <c r="ED19" s="25">
        <v>0</v>
      </c>
      <c r="EE19" s="25">
        <v>0</v>
      </c>
      <c r="EF19" s="25">
        <v>0</v>
      </c>
      <c r="EG19" s="25">
        <v>0</v>
      </c>
      <c r="EH19" s="25">
        <v>0</v>
      </c>
      <c r="EI19" s="25">
        <v>0</v>
      </c>
      <c r="EJ19" s="25">
        <v>0</v>
      </c>
      <c r="EK19" s="25">
        <v>0</v>
      </c>
      <c r="EL19" s="25">
        <v>0</v>
      </c>
      <c r="EM19" s="25">
        <v>0</v>
      </c>
      <c r="EN19" s="25">
        <v>0</v>
      </c>
      <c r="EO19" s="25">
        <v>0</v>
      </c>
      <c r="EP19" s="25">
        <v>0</v>
      </c>
      <c r="EQ19" s="25">
        <v>0</v>
      </c>
      <c r="ER19" s="25">
        <v>0</v>
      </c>
      <c r="ES19" s="25">
        <v>0</v>
      </c>
      <c r="ET19" s="25">
        <v>0</v>
      </c>
      <c r="EU19" s="25">
        <v>0</v>
      </c>
      <c r="EV19" s="25">
        <v>0</v>
      </c>
      <c r="EW19" s="25">
        <v>0</v>
      </c>
      <c r="EX19" s="25">
        <v>0</v>
      </c>
      <c r="EY19" s="25">
        <v>0</v>
      </c>
      <c r="EZ19" s="25">
        <v>0</v>
      </c>
      <c r="FA19" s="25">
        <v>0</v>
      </c>
      <c r="FB19" s="25">
        <v>0</v>
      </c>
      <c r="FC19" s="25">
        <v>0</v>
      </c>
      <c r="FD19" s="25">
        <v>0</v>
      </c>
      <c r="FE19" s="25">
        <v>0</v>
      </c>
      <c r="FF19" s="25">
        <v>0</v>
      </c>
      <c r="FG19" s="25">
        <v>0</v>
      </c>
      <c r="FH19" s="25">
        <v>0</v>
      </c>
      <c r="FI19" s="25">
        <v>0</v>
      </c>
      <c r="FJ19" s="25">
        <v>0</v>
      </c>
      <c r="FK19" s="25">
        <v>0</v>
      </c>
      <c r="FL19" s="25">
        <v>69.254493657228551</v>
      </c>
      <c r="FM19" s="25">
        <v>62.588738604507881</v>
      </c>
      <c r="FN19" s="25">
        <v>50.421568988777167</v>
      </c>
      <c r="FO19" s="25">
        <v>35.373191577829729</v>
      </c>
      <c r="FP19" s="25">
        <v>43.853229910663188</v>
      </c>
      <c r="FQ19" s="25">
        <v>74.448628379745088</v>
      </c>
      <c r="FR19" s="25">
        <v>76.125528335185663</v>
      </c>
      <c r="FS19" s="25">
        <v>103.8673392817567</v>
      </c>
      <c r="FT19" s="25">
        <v>69.71773080655035</v>
      </c>
      <c r="FU19" s="25">
        <v>77.111642925968326</v>
      </c>
      <c r="FV19" s="25">
        <v>66.863430177770113</v>
      </c>
      <c r="FW19" s="25">
        <v>68.621519862065497</v>
      </c>
      <c r="FX19" s="25">
        <v>73.785337374390934</v>
      </c>
      <c r="FY19" s="25">
        <v>58.940515927124189</v>
      </c>
      <c r="FZ19" s="25">
        <v>52.474591745609011</v>
      </c>
      <c r="GA19" s="25">
        <v>57.986687604633779</v>
      </c>
      <c r="GB19" s="25">
        <v>55.065635417068663</v>
      </c>
      <c r="GC19" s="25">
        <v>33.126877068716702</v>
      </c>
      <c r="GD19" s="25">
        <v>43.56176243994534</v>
      </c>
      <c r="GE19" s="25">
        <v>52.875112140944417</v>
      </c>
      <c r="GF19" s="25">
        <v>54.656994242713409</v>
      </c>
      <c r="GG19" s="25">
        <v>56.37291381679259</v>
      </c>
      <c r="GH19" s="25">
        <v>57.130114408538368</v>
      </c>
      <c r="GI19" s="25">
        <v>53.06482406736508</v>
      </c>
      <c r="GJ19" s="25">
        <v>51.735021828546351</v>
      </c>
      <c r="GK19" s="25">
        <v>43.624342064411763</v>
      </c>
      <c r="GL19" s="25">
        <v>54.527240690744613</v>
      </c>
      <c r="GM19" s="25">
        <v>54.163091592715041</v>
      </c>
      <c r="GN19" s="25">
        <v>52.90574068727507</v>
      </c>
      <c r="GO19" s="25">
        <v>34.342577475501983</v>
      </c>
      <c r="GP19" s="25">
        <v>36.780129883811156</v>
      </c>
      <c r="GQ19" s="25">
        <v>55.943679206711209</v>
      </c>
      <c r="GR19" s="25">
        <v>47.74958536494016</v>
      </c>
      <c r="GS19" s="25">
        <v>54.682548496337532</v>
      </c>
      <c r="GT19" s="25">
        <v>54.298360647843211</v>
      </c>
      <c r="GU19" s="25">
        <v>53.187080483247698</v>
      </c>
      <c r="GV19" s="25">
        <v>53.187080483247698</v>
      </c>
      <c r="GW19" s="25">
        <v>55.825942640885586</v>
      </c>
      <c r="GX19" s="25">
        <v>41.923713880190803</v>
      </c>
      <c r="GY19" s="25">
        <v>50.006093513803243</v>
      </c>
      <c r="GZ19" s="25">
        <v>42.6861920010804</v>
      </c>
      <c r="HA19" s="25">
        <v>52.484714726719545</v>
      </c>
      <c r="HB19" s="25">
        <v>54.468934707867433</v>
      </c>
      <c r="HC19" s="19"/>
      <c r="HD19" s="25">
        <v>798.24704250804825</v>
      </c>
      <c r="HE19" s="25">
        <v>649.04136625384251</v>
      </c>
      <c r="HF19" s="25">
        <v>593.93939842208579</v>
      </c>
      <c r="HG19" s="25">
        <f t="shared" si="1"/>
        <v>350.58267195379472</v>
      </c>
      <c r="HH19" s="233"/>
      <c r="HI19" s="233"/>
      <c r="HJ19" s="233"/>
      <c r="HK19" s="233"/>
      <c r="HL19" s="233"/>
      <c r="HM19" s="233"/>
      <c r="HN19" s="233"/>
      <c r="HO19" s="233"/>
      <c r="HP19" s="233"/>
      <c r="HQ19" s="233"/>
      <c r="HR19" s="233"/>
      <c r="HS19" s="233"/>
      <c r="HT19" s="233"/>
      <c r="HU19" s="233"/>
      <c r="HV19" s="233"/>
      <c r="HW19" s="233"/>
      <c r="HX19" s="233"/>
      <c r="HY19" s="233"/>
      <c r="HZ19" s="233"/>
      <c r="IA19" s="233"/>
      <c r="IB19" s="233"/>
      <c r="IC19" s="233"/>
      <c r="ID19" s="233"/>
      <c r="IE19" s="233"/>
      <c r="IF19" s="233"/>
      <c r="IG19" s="233"/>
      <c r="IH19" s="233"/>
      <c r="II19" s="233"/>
      <c r="IJ19" s="233"/>
      <c r="IK19" s="233"/>
      <c r="IL19" s="233"/>
      <c r="IM19" s="233"/>
      <c r="IN19" s="233"/>
      <c r="IO19" s="233"/>
      <c r="IP19" s="233"/>
      <c r="IQ19" s="233"/>
      <c r="IR19" s="233"/>
      <c r="IS19" s="233"/>
      <c r="IT19" s="233"/>
      <c r="IU19" s="233"/>
      <c r="IV19" s="233"/>
      <c r="IW19" s="233"/>
      <c r="IX19" s="233"/>
      <c r="IY19" s="233"/>
      <c r="IZ19" s="233"/>
      <c r="JA19" s="233"/>
      <c r="JB19" s="233"/>
      <c r="JC19" s="233"/>
      <c r="JD19" s="233"/>
      <c r="JE19" s="233"/>
      <c r="JF19" s="233"/>
      <c r="JG19" s="233"/>
      <c r="JH19" s="233"/>
      <c r="JI19" s="233"/>
      <c r="JJ19" s="233"/>
      <c r="JK19" s="233"/>
      <c r="JL19" s="233"/>
      <c r="JM19" s="233"/>
      <c r="JN19" s="233"/>
      <c r="JO19" s="233"/>
      <c r="JP19" s="233"/>
      <c r="JQ19" s="233"/>
      <c r="JR19" s="233"/>
      <c r="JS19" s="233"/>
      <c r="JT19" s="233"/>
      <c r="JU19" s="233"/>
      <c r="JV19" s="233"/>
      <c r="JW19" s="233"/>
      <c r="JX19" s="233"/>
      <c r="JY19" s="233"/>
      <c r="JZ19" s="233"/>
      <c r="KA19" s="233"/>
      <c r="KB19" s="233"/>
      <c r="KC19" s="233"/>
      <c r="KD19" s="233"/>
      <c r="KE19" s="233"/>
      <c r="KF19" s="233"/>
      <c r="KG19" s="233"/>
      <c r="KH19" s="233"/>
      <c r="KI19" s="233"/>
      <c r="KJ19" s="233"/>
      <c r="KK19" s="233"/>
      <c r="KL19" s="233"/>
      <c r="KM19" s="233"/>
      <c r="KN19" s="233"/>
      <c r="KO19" s="233"/>
      <c r="KP19" s="233"/>
      <c r="KQ19" s="233"/>
      <c r="KR19" s="233"/>
      <c r="KS19" s="233"/>
      <c r="KT19" s="233"/>
      <c r="KU19" s="233"/>
      <c r="KV19" s="233"/>
      <c r="KW19" s="233"/>
      <c r="KX19" s="233"/>
      <c r="KY19" s="233"/>
      <c r="KZ19" s="233"/>
      <c r="LA19" s="233"/>
      <c r="LB19" s="233"/>
      <c r="LC19" s="233"/>
      <c r="LD19" s="233"/>
      <c r="LE19" s="233"/>
      <c r="LF19" s="233"/>
      <c r="LG19" s="233"/>
      <c r="LH19" s="233"/>
      <c r="LI19" s="233"/>
      <c r="LJ19" s="233"/>
      <c r="LK19" s="233"/>
      <c r="LL19" s="233"/>
      <c r="LM19" s="233"/>
      <c r="LN19" s="233"/>
      <c r="LO19" s="233"/>
      <c r="LP19" s="233"/>
      <c r="LQ19" s="233"/>
      <c r="LR19" s="233"/>
      <c r="LS19" s="233"/>
      <c r="LT19" s="233"/>
      <c r="LU19" s="233"/>
      <c r="LV19" s="233"/>
      <c r="LW19" s="233"/>
      <c r="LX19" s="233"/>
      <c r="LY19" s="233"/>
      <c r="LZ19" s="233"/>
      <c r="MA19" s="233"/>
      <c r="MB19" s="233"/>
      <c r="MC19" s="233"/>
      <c r="MD19" s="233"/>
      <c r="ME19" s="233"/>
      <c r="MF19" s="233"/>
      <c r="MG19" s="233"/>
      <c r="MH19" s="233"/>
      <c r="MI19" s="233"/>
      <c r="MJ19" s="233"/>
      <c r="MK19" s="233"/>
      <c r="ML19" s="233"/>
      <c r="MM19" s="233"/>
      <c r="MN19" s="233"/>
      <c r="MO19" s="233"/>
      <c r="MP19" s="233"/>
      <c r="MQ19" s="233"/>
      <c r="MR19" s="233"/>
      <c r="MS19" s="233"/>
      <c r="MT19" s="233"/>
      <c r="MU19" s="233"/>
      <c r="MV19" s="233"/>
    </row>
    <row r="20" spans="1:423" ht="13.8">
      <c r="A20" s="232"/>
      <c r="B20" s="18" t="s">
        <v>18</v>
      </c>
      <c r="C20" s="19">
        <v>119.34061662636159</v>
      </c>
      <c r="D20" s="19">
        <v>113.02587303323021</v>
      </c>
      <c r="E20" s="19">
        <v>6.3147435931313822</v>
      </c>
      <c r="F20" s="20">
        <v>5.5869894420322801E-2</v>
      </c>
      <c r="G20" s="19"/>
      <c r="H20" s="19">
        <v>129.46234192859862</v>
      </c>
      <c r="I20" s="19">
        <v>-16.436468895368407</v>
      </c>
      <c r="J20" s="20">
        <v>-0.12695945902503053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24.004056474297627</v>
      </c>
      <c r="FM20" s="19">
        <v>21.556440003967797</v>
      </c>
      <c r="FN20" s="19">
        <v>17.358776937842851</v>
      </c>
      <c r="FO20" s="19">
        <v>12.255295694016707</v>
      </c>
      <c r="FP20" s="19">
        <v>15.148559472371314</v>
      </c>
      <c r="FQ20" s="19">
        <v>25.824039442124942</v>
      </c>
      <c r="FR20" s="19">
        <v>26.31348600028991</v>
      </c>
      <c r="FS20" s="19">
        <v>35.863791230339821</v>
      </c>
      <c r="FT20" s="19">
        <v>24.02397752808913</v>
      </c>
      <c r="FU20" s="19">
        <v>26.496565664248369</v>
      </c>
      <c r="FV20" s="19">
        <v>22.943211194977312</v>
      </c>
      <c r="FW20" s="19">
        <v>23.667145656425738</v>
      </c>
      <c r="FX20" s="19">
        <v>25.394238179495591</v>
      </c>
      <c r="FY20" s="19">
        <v>20.31338486253614</v>
      </c>
      <c r="FZ20" s="19">
        <v>18.133682563118462</v>
      </c>
      <c r="GA20" s="19">
        <v>20.072636770913689</v>
      </c>
      <c r="GB20" s="19">
        <v>19.079747627116632</v>
      </c>
      <c r="GC20" s="19">
        <v>11.451284654362228</v>
      </c>
      <c r="GD20" s="19">
        <v>15.017367271055878</v>
      </c>
      <c r="GE20" s="19">
        <v>18.294638509718517</v>
      </c>
      <c r="GF20" s="19">
        <v>18.95221832205646</v>
      </c>
      <c r="GG20" s="19">
        <v>19.51914591580358</v>
      </c>
      <c r="GH20" s="19">
        <v>19.745776508218484</v>
      </c>
      <c r="GI20" s="19">
        <v>18.227076561594931</v>
      </c>
      <c r="GJ20" s="19">
        <v>17.807011538649512</v>
      </c>
      <c r="GK20" s="19">
        <v>15.008421178374517</v>
      </c>
      <c r="GL20" s="19">
        <v>18.858599810394676</v>
      </c>
      <c r="GM20" s="19">
        <v>18.718480717279594</v>
      </c>
      <c r="GN20" s="19">
        <v>18.181789720657065</v>
      </c>
      <c r="GO20" s="19">
        <v>11.818644990070718</v>
      </c>
      <c r="GP20" s="19">
        <v>12.632925077804126</v>
      </c>
      <c r="GQ20" s="19">
        <v>19.27894340481134</v>
      </c>
      <c r="GR20" s="19">
        <v>16.442638124820117</v>
      </c>
      <c r="GS20" s="19">
        <v>18.851653829744766</v>
      </c>
      <c r="GT20" s="19">
        <v>18.650945058482019</v>
      </c>
      <c r="GU20" s="19">
        <v>18.337758233688472</v>
      </c>
      <c r="GV20" s="19">
        <v>18.337758233688472</v>
      </c>
      <c r="GW20" s="19">
        <v>18.923239890577896</v>
      </c>
      <c r="GX20" s="19">
        <v>14.321625098110848</v>
      </c>
      <c r="GY20" s="19">
        <v>16.944377925428576</v>
      </c>
      <c r="GZ20" s="19">
        <v>14.537558333693466</v>
      </c>
      <c r="HA20" s="19">
        <v>17.808401908906514</v>
      </c>
      <c r="HB20" s="19">
        <v>18.467655235955814</v>
      </c>
      <c r="HC20" s="19"/>
      <c r="HD20" s="19">
        <v>275.45534529899152</v>
      </c>
      <c r="HE20" s="19">
        <v>224.20119774599061</v>
      </c>
      <c r="HF20" s="19">
        <v>204.58781168477694</v>
      </c>
      <c r="HG20" s="19">
        <f t="shared" si="1"/>
        <v>119.34061662636159</v>
      </c>
      <c r="HH20" s="233"/>
      <c r="HI20" s="233"/>
      <c r="HJ20" s="233"/>
      <c r="HK20" s="233"/>
      <c r="HL20" s="233"/>
      <c r="HM20" s="233"/>
      <c r="HN20" s="233"/>
      <c r="HO20" s="233"/>
      <c r="HP20" s="233"/>
      <c r="HQ20" s="233"/>
      <c r="HR20" s="233"/>
      <c r="HS20" s="233"/>
      <c r="HT20" s="233"/>
      <c r="HU20" s="233"/>
      <c r="HV20" s="233"/>
      <c r="HW20" s="233"/>
      <c r="HX20" s="233"/>
      <c r="HY20" s="233"/>
      <c r="HZ20" s="233"/>
      <c r="IA20" s="233"/>
      <c r="IB20" s="233"/>
      <c r="IC20" s="233"/>
      <c r="ID20" s="233"/>
      <c r="IE20" s="233"/>
      <c r="IF20" s="233"/>
      <c r="IG20" s="233"/>
      <c r="IH20" s="233"/>
      <c r="II20" s="233"/>
      <c r="IJ20" s="233"/>
      <c r="IK20" s="233"/>
      <c r="IL20" s="233"/>
      <c r="IM20" s="233"/>
      <c r="IN20" s="233"/>
      <c r="IO20" s="233"/>
      <c r="IP20" s="233"/>
      <c r="IQ20" s="233"/>
      <c r="IR20" s="233"/>
      <c r="IS20" s="233"/>
      <c r="IT20" s="233"/>
      <c r="IU20" s="233"/>
      <c r="IV20" s="233"/>
      <c r="IW20" s="233"/>
      <c r="IX20" s="233"/>
      <c r="IY20" s="233"/>
      <c r="IZ20" s="233"/>
      <c r="JA20" s="233"/>
      <c r="JB20" s="233"/>
      <c r="JC20" s="233"/>
      <c r="JD20" s="233"/>
      <c r="JE20" s="233"/>
      <c r="JF20" s="233"/>
      <c r="JG20" s="233"/>
      <c r="JH20" s="233"/>
      <c r="JI20" s="233"/>
      <c r="JJ20" s="233"/>
      <c r="JK20" s="233"/>
      <c r="JL20" s="233"/>
      <c r="JM20" s="233"/>
      <c r="JN20" s="233"/>
      <c r="JO20" s="233"/>
      <c r="JP20" s="233"/>
      <c r="JQ20" s="233"/>
      <c r="JR20" s="233"/>
      <c r="JS20" s="233"/>
      <c r="JT20" s="233"/>
      <c r="JU20" s="233"/>
      <c r="JV20" s="233"/>
      <c r="JW20" s="233"/>
      <c r="JX20" s="233"/>
      <c r="JY20" s="233"/>
      <c r="JZ20" s="233"/>
      <c r="KA20" s="233"/>
      <c r="KB20" s="233"/>
      <c r="KC20" s="233"/>
      <c r="KD20" s="233"/>
      <c r="KE20" s="233"/>
      <c r="KF20" s="233"/>
      <c r="KG20" s="233"/>
      <c r="KH20" s="233"/>
      <c r="KI20" s="233"/>
      <c r="KJ20" s="233"/>
      <c r="KK20" s="233"/>
      <c r="KL20" s="233"/>
      <c r="KM20" s="233"/>
      <c r="KN20" s="233"/>
      <c r="KO20" s="233"/>
      <c r="KP20" s="233"/>
      <c r="KQ20" s="233"/>
      <c r="KR20" s="233"/>
      <c r="KS20" s="233"/>
      <c r="KT20" s="233"/>
      <c r="KU20" s="233"/>
      <c r="KV20" s="233"/>
      <c r="KW20" s="233"/>
      <c r="KX20" s="233"/>
      <c r="KY20" s="233"/>
      <c r="KZ20" s="233"/>
      <c r="LA20" s="233"/>
      <c r="LB20" s="233"/>
      <c r="LC20" s="233"/>
      <c r="LD20" s="233"/>
      <c r="LE20" s="233"/>
      <c r="LF20" s="233"/>
      <c r="LG20" s="233"/>
      <c r="LH20" s="233"/>
      <c r="LI20" s="233"/>
      <c r="LJ20" s="233"/>
      <c r="LK20" s="233"/>
      <c r="LL20" s="233"/>
      <c r="LM20" s="233"/>
      <c r="LN20" s="233"/>
      <c r="LO20" s="233"/>
      <c r="LP20" s="233"/>
      <c r="LQ20" s="233"/>
      <c r="LR20" s="233"/>
      <c r="LS20" s="233"/>
      <c r="LT20" s="233"/>
      <c r="LU20" s="233"/>
      <c r="LV20" s="233"/>
      <c r="LW20" s="233"/>
      <c r="LX20" s="233"/>
      <c r="LY20" s="233"/>
      <c r="LZ20" s="233"/>
      <c r="MA20" s="233"/>
      <c r="MB20" s="233"/>
      <c r="MC20" s="233"/>
      <c r="MD20" s="233"/>
      <c r="ME20" s="233"/>
      <c r="MF20" s="233"/>
      <c r="MG20" s="233"/>
      <c r="MH20" s="233"/>
      <c r="MI20" s="233"/>
      <c r="MJ20" s="233"/>
      <c r="MK20" s="233"/>
      <c r="ML20" s="233"/>
      <c r="MM20" s="233"/>
      <c r="MN20" s="233"/>
      <c r="MO20" s="233"/>
      <c r="MP20" s="233"/>
      <c r="MQ20" s="233"/>
      <c r="MR20" s="233"/>
      <c r="MS20" s="233"/>
      <c r="MT20" s="233"/>
      <c r="MU20" s="233"/>
      <c r="MV20" s="233"/>
    </row>
    <row r="21" spans="1:423" s="28" customFormat="1" ht="13.8">
      <c r="A21" s="235"/>
      <c r="B21" s="18" t="s">
        <v>19</v>
      </c>
      <c r="C21" s="19">
        <v>115.43791603182837</v>
      </c>
      <c r="D21" s="19">
        <v>107.58254815819923</v>
      </c>
      <c r="E21" s="19">
        <v>7.8553678736291346</v>
      </c>
      <c r="F21" s="20">
        <v>7.301712041694608E-2</v>
      </c>
      <c r="G21" s="19"/>
      <c r="H21" s="19">
        <v>122.65681085420375</v>
      </c>
      <c r="I21" s="19">
        <v>-15.074262696004524</v>
      </c>
      <c r="J21" s="20">
        <v>-0.12289788549877247</v>
      </c>
      <c r="K21" s="27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22.816041298160258</v>
      </c>
      <c r="FM21" s="19">
        <v>20.439025973364632</v>
      </c>
      <c r="FN21" s="19">
        <v>16.455024856610752</v>
      </c>
      <c r="FO21" s="19">
        <v>11.540647917743126</v>
      </c>
      <c r="FP21" s="19">
        <v>14.333619042113302</v>
      </c>
      <c r="FQ21" s="19">
        <v>24.330682795591571</v>
      </c>
      <c r="FR21" s="19">
        <v>24.920537891213247</v>
      </c>
      <c r="FS21" s="19">
        <v>34.049865055025194</v>
      </c>
      <c r="FT21" s="19">
        <v>22.89764192258356</v>
      </c>
      <c r="FU21" s="19">
        <v>25.33796347487355</v>
      </c>
      <c r="FV21" s="19">
        <v>21.913602531761033</v>
      </c>
      <c r="FW21" s="19">
        <v>22.465337926497252</v>
      </c>
      <c r="FX21" s="19">
        <v>24.047762943317021</v>
      </c>
      <c r="FY21" s="19">
        <v>19.304176556922041</v>
      </c>
      <c r="FZ21" s="19">
        <v>17.218547489504335</v>
      </c>
      <c r="GA21" s="19">
        <v>19.007435284332523</v>
      </c>
      <c r="GB21" s="19">
        <v>18.027025663218431</v>
      </c>
      <c r="GC21" s="19">
        <v>10.819646420587842</v>
      </c>
      <c r="GD21" s="19">
        <v>14.232216496321559</v>
      </c>
      <c r="GE21" s="19">
        <v>17.283323399969369</v>
      </c>
      <c r="GF21" s="19">
        <v>17.936007876096653</v>
      </c>
      <c r="GG21" s="19">
        <v>18.509308294883102</v>
      </c>
      <c r="GH21" s="19">
        <v>18.693722758860975</v>
      </c>
      <c r="GI21" s="19">
        <v>17.43308551436569</v>
      </c>
      <c r="GJ21" s="19">
        <v>16.949016830515607</v>
      </c>
      <c r="GK21" s="19">
        <v>14.32813932608196</v>
      </c>
      <c r="GL21" s="19">
        <v>17.894423162851641</v>
      </c>
      <c r="GM21" s="19">
        <v>17.742505347824089</v>
      </c>
      <c r="GN21" s="19">
        <v>17.370954252940024</v>
      </c>
      <c r="GO21" s="19">
        <v>11.251868171837858</v>
      </c>
      <c r="GP21" s="19">
        <v>12.045641066148052</v>
      </c>
      <c r="GQ21" s="19">
        <v>18.334895051595474</v>
      </c>
      <c r="GR21" s="19">
        <v>15.622064592566471</v>
      </c>
      <c r="GS21" s="19">
        <v>17.875659036103556</v>
      </c>
      <c r="GT21" s="19">
        <v>17.843125321875814</v>
      </c>
      <c r="GU21" s="19">
        <v>17.424419955105996</v>
      </c>
      <c r="GV21" s="19">
        <v>17.424419955105996</v>
      </c>
      <c r="GW21" s="19">
        <v>18.426529231306922</v>
      </c>
      <c r="GX21" s="19">
        <v>13.775858610451158</v>
      </c>
      <c r="GY21" s="19">
        <v>16.474333756408495</v>
      </c>
      <c r="GZ21" s="19">
        <v>14.050304333693466</v>
      </c>
      <c r="HA21" s="19">
        <v>17.313395908906514</v>
      </c>
      <c r="HB21" s="19">
        <v>17.973074235955814</v>
      </c>
      <c r="HC21" s="27"/>
      <c r="HD21" s="19">
        <v>261.49999068553745</v>
      </c>
      <c r="HE21" s="19">
        <v>212.51225869837958</v>
      </c>
      <c r="HF21" s="19">
        <v>194.68271211544652</v>
      </c>
      <c r="HG21" s="19">
        <f t="shared" si="1"/>
        <v>115.43791603182837</v>
      </c>
      <c r="HH21" s="238"/>
      <c r="HI21" s="238"/>
      <c r="HJ21" s="238"/>
      <c r="HK21" s="238"/>
      <c r="HL21" s="238"/>
      <c r="HM21" s="238"/>
      <c r="HN21" s="238"/>
      <c r="HO21" s="238"/>
      <c r="HP21" s="238"/>
      <c r="HQ21" s="238"/>
      <c r="HR21" s="238"/>
      <c r="HS21" s="238"/>
      <c r="HT21" s="238"/>
      <c r="HU21" s="238"/>
      <c r="HV21" s="238"/>
      <c r="HW21" s="238"/>
      <c r="HX21" s="238"/>
      <c r="HY21" s="238"/>
      <c r="HZ21" s="238"/>
      <c r="IA21" s="238"/>
      <c r="IB21" s="238"/>
      <c r="IC21" s="238"/>
      <c r="ID21" s="238"/>
      <c r="IE21" s="238"/>
      <c r="IF21" s="238"/>
      <c r="IG21" s="238"/>
      <c r="IH21" s="238"/>
      <c r="II21" s="238"/>
      <c r="IJ21" s="238"/>
      <c r="IK21" s="238"/>
      <c r="IL21" s="238"/>
      <c r="IM21" s="238"/>
      <c r="IN21" s="238"/>
      <c r="IO21" s="238"/>
      <c r="IP21" s="238"/>
      <c r="IQ21" s="238"/>
      <c r="IR21" s="238"/>
      <c r="IS21" s="238"/>
      <c r="IT21" s="238"/>
      <c r="IU21" s="238"/>
      <c r="IV21" s="238"/>
      <c r="IW21" s="238"/>
      <c r="IX21" s="238"/>
      <c r="IY21" s="238"/>
      <c r="IZ21" s="238"/>
      <c r="JA21" s="238"/>
      <c r="JB21" s="238"/>
      <c r="JC21" s="238"/>
      <c r="JD21" s="238"/>
      <c r="JE21" s="238"/>
      <c r="JF21" s="238"/>
      <c r="JG21" s="238"/>
      <c r="JH21" s="238"/>
      <c r="JI21" s="238"/>
      <c r="JJ21" s="238"/>
      <c r="JK21" s="238"/>
      <c r="JL21" s="238"/>
      <c r="JM21" s="238"/>
      <c r="JN21" s="238"/>
      <c r="JO21" s="238"/>
      <c r="JP21" s="238"/>
      <c r="JQ21" s="238"/>
      <c r="JR21" s="238"/>
      <c r="JS21" s="238"/>
      <c r="JT21" s="238"/>
      <c r="JU21" s="238"/>
      <c r="JV21" s="238"/>
      <c r="JW21" s="238"/>
      <c r="JX21" s="238"/>
      <c r="JY21" s="238"/>
      <c r="JZ21" s="238"/>
      <c r="KA21" s="238"/>
      <c r="KB21" s="238"/>
      <c r="KC21" s="238"/>
      <c r="KD21" s="238"/>
      <c r="KE21" s="238"/>
      <c r="KF21" s="238"/>
      <c r="KG21" s="238"/>
      <c r="KH21" s="238"/>
      <c r="KI21" s="238"/>
      <c r="KJ21" s="238"/>
      <c r="KK21" s="238"/>
      <c r="KL21" s="238"/>
      <c r="KM21" s="238"/>
      <c r="KN21" s="238"/>
      <c r="KO21" s="238"/>
      <c r="KP21" s="238"/>
      <c r="KQ21" s="238"/>
      <c r="KR21" s="238"/>
      <c r="KS21" s="238"/>
      <c r="KT21" s="238"/>
      <c r="KU21" s="238"/>
      <c r="KV21" s="238"/>
      <c r="KW21" s="238"/>
      <c r="KX21" s="238"/>
      <c r="KY21" s="238"/>
      <c r="KZ21" s="238"/>
      <c r="LA21" s="238"/>
      <c r="LB21" s="238"/>
      <c r="LC21" s="238"/>
      <c r="LD21" s="238"/>
      <c r="LE21" s="238"/>
      <c r="LF21" s="238"/>
      <c r="LG21" s="238"/>
      <c r="LH21" s="238"/>
      <c r="LI21" s="238"/>
      <c r="LJ21" s="238"/>
      <c r="LK21" s="238"/>
      <c r="LL21" s="238"/>
      <c r="LM21" s="238"/>
      <c r="LN21" s="238"/>
      <c r="LO21" s="238"/>
      <c r="LP21" s="238"/>
      <c r="LQ21" s="238"/>
      <c r="LR21" s="238"/>
      <c r="LS21" s="238"/>
      <c r="LT21" s="238"/>
      <c r="LU21" s="238"/>
      <c r="LV21" s="238"/>
      <c r="LW21" s="238"/>
      <c r="LX21" s="238"/>
      <c r="LY21" s="238"/>
      <c r="LZ21" s="238"/>
      <c r="MA21" s="238"/>
      <c r="MB21" s="238"/>
      <c r="MC21" s="238"/>
      <c r="MD21" s="238"/>
      <c r="ME21" s="238"/>
      <c r="MF21" s="238"/>
      <c r="MG21" s="238"/>
      <c r="MH21" s="238"/>
      <c r="MI21" s="238"/>
      <c r="MJ21" s="238"/>
      <c r="MK21" s="238"/>
      <c r="ML21" s="238"/>
      <c r="MM21" s="238"/>
      <c r="MN21" s="238"/>
      <c r="MO21" s="238"/>
      <c r="MP21" s="238"/>
      <c r="MQ21" s="238"/>
      <c r="MR21" s="238"/>
      <c r="MS21" s="238"/>
      <c r="MT21" s="238"/>
      <c r="MU21" s="238"/>
      <c r="MV21" s="238"/>
    </row>
    <row r="22" spans="1:423" ht="13.8">
      <c r="A22" s="232"/>
      <c r="B22" s="18" t="s">
        <v>20</v>
      </c>
      <c r="C22" s="19">
        <v>115.80413929560476</v>
      </c>
      <c r="D22" s="19">
        <v>107.46972303157652</v>
      </c>
      <c r="E22" s="19">
        <v>8.3344162640282349</v>
      </c>
      <c r="F22" s="20">
        <v>7.7551295647979246E-2</v>
      </c>
      <c r="G22" s="19"/>
      <c r="H22" s="19">
        <v>122.82225479468624</v>
      </c>
      <c r="I22" s="19">
        <v>-15.352531763109724</v>
      </c>
      <c r="J22" s="20">
        <v>-0.12499796383622434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0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22.434395884770659</v>
      </c>
      <c r="FM22" s="19">
        <v>20.593272627175452</v>
      </c>
      <c r="FN22" s="19">
        <v>16.607767194323561</v>
      </c>
      <c r="FO22" s="19">
        <v>11.577247966069899</v>
      </c>
      <c r="FP22" s="19">
        <v>14.371051396178572</v>
      </c>
      <c r="FQ22" s="19">
        <v>24.293906142028572</v>
      </c>
      <c r="FR22" s="19">
        <v>24.891504443682511</v>
      </c>
      <c r="FS22" s="19">
        <v>33.953682996391684</v>
      </c>
      <c r="FT22" s="19">
        <v>22.796111355877663</v>
      </c>
      <c r="FU22" s="19">
        <v>25.277113786846407</v>
      </c>
      <c r="FV22" s="19">
        <v>22.006616451031775</v>
      </c>
      <c r="FW22" s="19">
        <v>22.489036279142503</v>
      </c>
      <c r="FX22" s="19">
        <v>24.343336251578325</v>
      </c>
      <c r="FY22" s="19">
        <v>19.322954507666005</v>
      </c>
      <c r="FZ22" s="19">
        <v>17.12236169298621</v>
      </c>
      <c r="GA22" s="19">
        <v>18.906615549387567</v>
      </c>
      <c r="GB22" s="19">
        <v>17.958862126733603</v>
      </c>
      <c r="GC22" s="19">
        <v>10.855945993766634</v>
      </c>
      <c r="GD22" s="19">
        <v>14.312178672567899</v>
      </c>
      <c r="GE22" s="19">
        <v>17.297150231256531</v>
      </c>
      <c r="GF22" s="19">
        <v>17.7687680445603</v>
      </c>
      <c r="GG22" s="19">
        <v>18.344459606105904</v>
      </c>
      <c r="GH22" s="19">
        <v>18.690615141458913</v>
      </c>
      <c r="GI22" s="19">
        <v>17.404661991404456</v>
      </c>
      <c r="GJ22" s="19">
        <v>16.978993459381226</v>
      </c>
      <c r="GK22" s="19">
        <v>14.287781559955285</v>
      </c>
      <c r="GL22" s="19">
        <v>17.774217717498296</v>
      </c>
      <c r="GM22" s="19">
        <v>17.702105527611359</v>
      </c>
      <c r="GN22" s="19">
        <v>17.352996713677985</v>
      </c>
      <c r="GO22" s="19">
        <v>11.272064313593408</v>
      </c>
      <c r="GP22" s="19">
        <v>12.101563739858976</v>
      </c>
      <c r="GQ22" s="19">
        <v>18.329840750304395</v>
      </c>
      <c r="GR22" s="19">
        <v>15.684882647553575</v>
      </c>
      <c r="GS22" s="19">
        <v>17.955235630489209</v>
      </c>
      <c r="GT22" s="19">
        <v>17.804290267485378</v>
      </c>
      <c r="GU22" s="19">
        <v>17.424902294453229</v>
      </c>
      <c r="GV22" s="19">
        <v>17.424902294453229</v>
      </c>
      <c r="GW22" s="19">
        <v>18.476173519000763</v>
      </c>
      <c r="GX22" s="19">
        <v>13.826230171628794</v>
      </c>
      <c r="GY22" s="19">
        <v>16.587381831966177</v>
      </c>
      <c r="GZ22" s="19">
        <v>14.098329333693467</v>
      </c>
      <c r="HA22" s="19">
        <v>17.362916908906517</v>
      </c>
      <c r="HB22" s="19">
        <v>18.028205235955813</v>
      </c>
      <c r="HC22" s="19"/>
      <c r="HD22" s="19">
        <v>261.29170652351928</v>
      </c>
      <c r="HE22" s="19">
        <v>212.32790980947235</v>
      </c>
      <c r="HF22" s="19">
        <v>194.6688746218623</v>
      </c>
      <c r="HG22" s="19">
        <f t="shared" si="1"/>
        <v>115.80413929560476</v>
      </c>
      <c r="HH22" s="233"/>
      <c r="HI22" s="233"/>
      <c r="HJ22" s="233"/>
      <c r="HK22" s="233"/>
      <c r="HL22" s="233"/>
      <c r="HM22" s="233"/>
      <c r="HN22" s="233"/>
      <c r="HO22" s="233"/>
      <c r="HP22" s="233"/>
      <c r="HQ22" s="233"/>
      <c r="HR22" s="233"/>
      <c r="HS22" s="233"/>
      <c r="HT22" s="233"/>
      <c r="HU22" s="233"/>
      <c r="HV22" s="233"/>
      <c r="HW22" s="233"/>
      <c r="HX22" s="233"/>
      <c r="HY22" s="233"/>
      <c r="HZ22" s="233"/>
      <c r="IA22" s="233"/>
      <c r="IB22" s="233"/>
      <c r="IC22" s="233"/>
      <c r="ID22" s="233"/>
      <c r="IE22" s="233"/>
      <c r="IF22" s="233"/>
      <c r="IG22" s="233"/>
      <c r="IH22" s="233"/>
      <c r="II22" s="233"/>
      <c r="IJ22" s="233"/>
      <c r="IK22" s="233"/>
      <c r="IL22" s="233"/>
      <c r="IM22" s="233"/>
      <c r="IN22" s="233"/>
      <c r="IO22" s="233"/>
      <c r="IP22" s="233"/>
      <c r="IQ22" s="233"/>
      <c r="IR22" s="233"/>
      <c r="IS22" s="233"/>
      <c r="IT22" s="233"/>
      <c r="IU22" s="233"/>
      <c r="IV22" s="233"/>
      <c r="IW22" s="233"/>
      <c r="IX22" s="233"/>
      <c r="IY22" s="233"/>
      <c r="IZ22" s="233"/>
      <c r="JA22" s="233"/>
      <c r="JB22" s="233"/>
      <c r="JC22" s="233"/>
      <c r="JD22" s="233"/>
      <c r="JE22" s="233"/>
      <c r="JF22" s="233"/>
      <c r="JG22" s="233"/>
      <c r="JH22" s="233"/>
      <c r="JI22" s="233"/>
      <c r="JJ22" s="233"/>
      <c r="JK22" s="233"/>
      <c r="JL22" s="233"/>
      <c r="JM22" s="233"/>
      <c r="JN22" s="233"/>
      <c r="JO22" s="233"/>
      <c r="JP22" s="233"/>
      <c r="JQ22" s="233"/>
      <c r="JR22" s="233"/>
      <c r="JS22" s="233"/>
      <c r="JT22" s="233"/>
      <c r="JU22" s="233"/>
      <c r="JV22" s="233"/>
      <c r="JW22" s="233"/>
      <c r="JX22" s="233"/>
      <c r="JY22" s="233"/>
      <c r="JZ22" s="233"/>
      <c r="KA22" s="233"/>
      <c r="KB22" s="233"/>
      <c r="KC22" s="233"/>
      <c r="KD22" s="233"/>
      <c r="KE22" s="233"/>
      <c r="KF22" s="233"/>
      <c r="KG22" s="233"/>
      <c r="KH22" s="233"/>
      <c r="KI22" s="233"/>
      <c r="KJ22" s="233"/>
      <c r="KK22" s="233"/>
      <c r="KL22" s="233"/>
      <c r="KM22" s="233"/>
      <c r="KN22" s="233"/>
      <c r="KO22" s="233"/>
      <c r="KP22" s="233"/>
      <c r="KQ22" s="233"/>
      <c r="KR22" s="233"/>
      <c r="KS22" s="233"/>
      <c r="KT22" s="233"/>
      <c r="KU22" s="233"/>
      <c r="KV22" s="233"/>
      <c r="KW22" s="233"/>
      <c r="KX22" s="233"/>
      <c r="KY22" s="233"/>
      <c r="KZ22" s="233"/>
      <c r="LA22" s="233"/>
      <c r="LB22" s="233"/>
      <c r="LC22" s="233"/>
      <c r="LD22" s="233"/>
      <c r="LE22" s="233"/>
      <c r="LF22" s="233"/>
      <c r="LG22" s="233"/>
      <c r="LH22" s="233"/>
      <c r="LI22" s="233"/>
      <c r="LJ22" s="233"/>
      <c r="LK22" s="233"/>
      <c r="LL22" s="233"/>
      <c r="LM22" s="233"/>
      <c r="LN22" s="233"/>
      <c r="LO22" s="233"/>
      <c r="LP22" s="233"/>
      <c r="LQ22" s="233"/>
      <c r="LR22" s="233"/>
      <c r="LS22" s="233"/>
      <c r="LT22" s="233"/>
      <c r="LU22" s="233"/>
      <c r="LV22" s="233"/>
      <c r="LW22" s="233"/>
      <c r="LX22" s="233"/>
      <c r="LY22" s="233"/>
      <c r="LZ22" s="233"/>
      <c r="MA22" s="233"/>
      <c r="MB22" s="233"/>
      <c r="MC22" s="233"/>
      <c r="MD22" s="233"/>
      <c r="ME22" s="233"/>
      <c r="MF22" s="233"/>
      <c r="MG22" s="233"/>
      <c r="MH22" s="233"/>
      <c r="MI22" s="233"/>
      <c r="MJ22" s="233"/>
      <c r="MK22" s="233"/>
      <c r="ML22" s="233"/>
      <c r="MM22" s="233"/>
      <c r="MN22" s="233"/>
      <c r="MO22" s="233"/>
      <c r="MP22" s="233"/>
      <c r="MQ22" s="233"/>
      <c r="MR22" s="233"/>
      <c r="MS22" s="233"/>
      <c r="MT22" s="233"/>
      <c r="MU22" s="233"/>
      <c r="MV22" s="233"/>
    </row>
    <row r="23" spans="1:423" ht="13.8">
      <c r="A23" s="232"/>
      <c r="B23" s="236" t="s">
        <v>67</v>
      </c>
      <c r="C23" s="27">
        <v>1.5302483454520253</v>
      </c>
      <c r="D23" s="27">
        <v>0</v>
      </c>
      <c r="E23" s="27">
        <v>1.5302483454520253</v>
      </c>
      <c r="F23" s="237">
        <v>0</v>
      </c>
      <c r="G23" s="27"/>
      <c r="H23" s="27">
        <v>0.94591695785860908</v>
      </c>
      <c r="I23" s="27">
        <v>-0.94591695785860908</v>
      </c>
      <c r="J23" s="237">
        <v>-1</v>
      </c>
      <c r="K23" s="19"/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.38320037442814925</v>
      </c>
      <c r="FM23" s="27">
        <v>0</v>
      </c>
      <c r="FN23" s="27">
        <v>1.9592644867709779</v>
      </c>
      <c r="FO23" s="27">
        <v>0</v>
      </c>
      <c r="FP23" s="27">
        <v>7.7786447066149889E-4</v>
      </c>
      <c r="FQ23" s="27">
        <v>2.8266806091200407E-3</v>
      </c>
      <c r="FR23" s="27">
        <v>9.4119802161568043E-5</v>
      </c>
      <c r="FS23" s="27">
        <v>0</v>
      </c>
      <c r="FT23" s="27">
        <v>1.608191791345406E-4</v>
      </c>
      <c r="FU23" s="27">
        <v>0</v>
      </c>
      <c r="FV23" s="27">
        <v>0</v>
      </c>
      <c r="FW23" s="27">
        <v>0</v>
      </c>
      <c r="FX23" s="27">
        <v>0</v>
      </c>
      <c r="FY23" s="27">
        <v>7.9335298847493964E-5</v>
      </c>
      <c r="FZ23" s="27">
        <v>0.79638553715131588</v>
      </c>
      <c r="GA23" s="27">
        <v>0</v>
      </c>
      <c r="GB23" s="27">
        <v>0.12913204030605599</v>
      </c>
      <c r="GC23" s="27">
        <v>2.0320045102389699E-2</v>
      </c>
      <c r="GD23" s="27">
        <v>0</v>
      </c>
      <c r="GE23" s="27">
        <v>0</v>
      </c>
      <c r="GF23" s="27">
        <v>0</v>
      </c>
      <c r="GG23" s="27">
        <v>5.8162891549308156E-2</v>
      </c>
      <c r="GH23" s="27">
        <v>0</v>
      </c>
      <c r="GI23" s="27">
        <v>0</v>
      </c>
      <c r="GJ23" s="27">
        <v>0</v>
      </c>
      <c r="GK23" s="27">
        <v>0</v>
      </c>
      <c r="GL23" s="27">
        <v>0</v>
      </c>
      <c r="GM23" s="27">
        <v>0</v>
      </c>
      <c r="GN23" s="27">
        <v>0</v>
      </c>
      <c r="GO23" s="27">
        <v>0</v>
      </c>
      <c r="GP23" s="27">
        <v>0</v>
      </c>
      <c r="GQ23" s="27">
        <v>0</v>
      </c>
      <c r="GR23" s="27">
        <v>2.3704378134461645E-2</v>
      </c>
      <c r="GS23" s="27">
        <v>0</v>
      </c>
      <c r="GT23" s="27">
        <v>3.3317700847602334E-2</v>
      </c>
      <c r="GU23" s="27">
        <v>3.3317700847602334E-2</v>
      </c>
      <c r="GV23" s="27">
        <v>0</v>
      </c>
      <c r="GW23" s="27">
        <v>7.1497312994238925E-4</v>
      </c>
      <c r="GX23" s="27">
        <v>0</v>
      </c>
      <c r="GY23" s="27">
        <v>0.39377961093639036</v>
      </c>
      <c r="GZ23" s="27">
        <v>0.42379550274517808</v>
      </c>
      <c r="HA23" s="27">
        <v>0.3756412714353099</v>
      </c>
      <c r="HB23" s="27">
        <v>0.33631698720520448</v>
      </c>
      <c r="HC23" s="19"/>
      <c r="HD23" s="27">
        <v>2.3463243452602049</v>
      </c>
      <c r="HE23" s="27">
        <v>1.0040798494079173</v>
      </c>
      <c r="HF23" s="27">
        <v>9.0339779829666317E-2</v>
      </c>
      <c r="HG23" s="27">
        <f t="shared" si="1"/>
        <v>1.5302483454520253</v>
      </c>
      <c r="HH23" s="233"/>
      <c r="HI23" s="233"/>
      <c r="HJ23" s="233"/>
      <c r="HK23" s="233"/>
      <c r="HL23" s="233"/>
      <c r="HM23" s="233"/>
      <c r="HN23" s="233"/>
      <c r="HO23" s="233"/>
      <c r="HP23" s="233"/>
      <c r="HQ23" s="233"/>
      <c r="HR23" s="233"/>
      <c r="HS23" s="233"/>
      <c r="HT23" s="233"/>
      <c r="HU23" s="233"/>
      <c r="HV23" s="233"/>
      <c r="HW23" s="233"/>
      <c r="HX23" s="233"/>
      <c r="HY23" s="233"/>
      <c r="HZ23" s="233"/>
      <c r="IA23" s="233"/>
      <c r="IB23" s="233"/>
      <c r="IC23" s="233"/>
      <c r="ID23" s="233"/>
      <c r="IE23" s="233"/>
      <c r="IF23" s="233"/>
      <c r="IG23" s="233"/>
      <c r="IH23" s="233"/>
      <c r="II23" s="233"/>
      <c r="IJ23" s="233"/>
      <c r="IK23" s="233"/>
      <c r="IL23" s="233"/>
      <c r="IM23" s="233"/>
      <c r="IN23" s="233"/>
      <c r="IO23" s="233"/>
      <c r="IP23" s="233"/>
      <c r="IQ23" s="233"/>
      <c r="IR23" s="233"/>
      <c r="IS23" s="233"/>
      <c r="IT23" s="233"/>
      <c r="IU23" s="233"/>
      <c r="IV23" s="233"/>
      <c r="IW23" s="233"/>
      <c r="IX23" s="233"/>
      <c r="IY23" s="233"/>
      <c r="IZ23" s="233"/>
      <c r="JA23" s="233"/>
      <c r="JB23" s="233"/>
      <c r="JC23" s="233"/>
      <c r="JD23" s="233"/>
      <c r="JE23" s="233"/>
      <c r="JF23" s="233"/>
      <c r="JG23" s="233"/>
      <c r="JH23" s="233"/>
      <c r="JI23" s="233"/>
      <c r="JJ23" s="233"/>
      <c r="JK23" s="233"/>
      <c r="JL23" s="233"/>
      <c r="JM23" s="233"/>
      <c r="JN23" s="233"/>
      <c r="JO23" s="233"/>
      <c r="JP23" s="233"/>
      <c r="JQ23" s="233"/>
      <c r="JR23" s="233"/>
      <c r="JS23" s="233"/>
      <c r="JT23" s="233"/>
      <c r="JU23" s="233"/>
      <c r="JV23" s="233"/>
      <c r="JW23" s="233"/>
      <c r="JX23" s="233"/>
      <c r="JY23" s="233"/>
      <c r="JZ23" s="233"/>
      <c r="KA23" s="233"/>
      <c r="KB23" s="233"/>
      <c r="KC23" s="233"/>
      <c r="KD23" s="233"/>
      <c r="KE23" s="233"/>
      <c r="KF23" s="233"/>
      <c r="KG23" s="233"/>
      <c r="KH23" s="233"/>
      <c r="KI23" s="233"/>
      <c r="KJ23" s="233"/>
      <c r="KK23" s="233"/>
      <c r="KL23" s="233"/>
      <c r="KM23" s="233"/>
      <c r="KN23" s="233"/>
      <c r="KO23" s="233"/>
      <c r="KP23" s="233"/>
      <c r="KQ23" s="233"/>
      <c r="KR23" s="233"/>
      <c r="KS23" s="233"/>
      <c r="KT23" s="233"/>
      <c r="KU23" s="233"/>
      <c r="KV23" s="233"/>
      <c r="KW23" s="233"/>
      <c r="KX23" s="233"/>
      <c r="KY23" s="233"/>
      <c r="KZ23" s="233"/>
      <c r="LA23" s="233"/>
      <c r="LB23" s="233"/>
      <c r="LC23" s="233"/>
      <c r="LD23" s="233"/>
      <c r="LE23" s="233"/>
      <c r="LF23" s="233"/>
      <c r="LG23" s="233"/>
      <c r="LH23" s="233"/>
      <c r="LI23" s="233"/>
      <c r="LJ23" s="233"/>
      <c r="LK23" s="233"/>
      <c r="LL23" s="233"/>
      <c r="LM23" s="233"/>
      <c r="LN23" s="233"/>
      <c r="LO23" s="233"/>
      <c r="LP23" s="233"/>
      <c r="LQ23" s="233"/>
      <c r="LR23" s="233"/>
      <c r="LS23" s="233"/>
      <c r="LT23" s="233"/>
      <c r="LU23" s="233"/>
      <c r="LV23" s="233"/>
      <c r="LW23" s="233"/>
      <c r="LX23" s="233"/>
      <c r="LY23" s="233"/>
      <c r="LZ23" s="233"/>
      <c r="MA23" s="233"/>
      <c r="MB23" s="233"/>
      <c r="MC23" s="233"/>
      <c r="MD23" s="233"/>
      <c r="ME23" s="233"/>
      <c r="MF23" s="233"/>
      <c r="MG23" s="233"/>
      <c r="MH23" s="233"/>
      <c r="MI23" s="233"/>
      <c r="MJ23" s="233"/>
      <c r="MK23" s="233"/>
      <c r="ML23" s="233"/>
      <c r="MM23" s="233"/>
      <c r="MN23" s="233"/>
      <c r="MO23" s="233"/>
      <c r="MP23" s="233"/>
      <c r="MQ23" s="233"/>
      <c r="MR23" s="233"/>
      <c r="MS23" s="233"/>
      <c r="MT23" s="233"/>
      <c r="MU23" s="233"/>
      <c r="MV23" s="233"/>
    </row>
    <row r="24" spans="1:423" ht="13.8">
      <c r="A24" s="232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19"/>
      <c r="GZ24" s="19"/>
      <c r="HA24" s="19"/>
      <c r="HB24" s="19"/>
      <c r="HC24" s="19"/>
      <c r="HD24" s="19"/>
      <c r="HE24" s="19"/>
      <c r="HF24" s="19"/>
      <c r="HG24" s="19"/>
      <c r="HH24" s="233"/>
      <c r="HI24" s="233"/>
      <c r="HJ24" s="233"/>
      <c r="HK24" s="233"/>
      <c r="HL24" s="233"/>
      <c r="HM24" s="233"/>
      <c r="HN24" s="233"/>
      <c r="HO24" s="233"/>
      <c r="HP24" s="233"/>
      <c r="HQ24" s="233"/>
      <c r="HR24" s="233"/>
      <c r="HS24" s="233"/>
      <c r="HT24" s="233"/>
      <c r="HU24" s="233"/>
      <c r="HV24" s="233"/>
      <c r="HW24" s="233"/>
      <c r="HX24" s="233"/>
      <c r="HY24" s="233"/>
      <c r="HZ24" s="233"/>
      <c r="IA24" s="233"/>
      <c r="IB24" s="233"/>
      <c r="IC24" s="233"/>
      <c r="ID24" s="233"/>
      <c r="IE24" s="233"/>
      <c r="IF24" s="233"/>
      <c r="IG24" s="233"/>
      <c r="IH24" s="233"/>
      <c r="II24" s="233"/>
      <c r="IJ24" s="233"/>
      <c r="IK24" s="233"/>
      <c r="IL24" s="233"/>
      <c r="IM24" s="233"/>
      <c r="IN24" s="233"/>
      <c r="IO24" s="233"/>
      <c r="IP24" s="233"/>
      <c r="IQ24" s="233"/>
      <c r="IR24" s="233"/>
      <c r="IS24" s="233"/>
      <c r="IT24" s="233"/>
      <c r="IU24" s="233"/>
      <c r="IV24" s="233"/>
      <c r="IW24" s="233"/>
      <c r="IX24" s="233"/>
      <c r="IY24" s="233"/>
      <c r="IZ24" s="233"/>
      <c r="JA24" s="233"/>
      <c r="JB24" s="233"/>
      <c r="JC24" s="233"/>
      <c r="JD24" s="233"/>
      <c r="JE24" s="233"/>
      <c r="JF24" s="233"/>
      <c r="JG24" s="233"/>
      <c r="JH24" s="233"/>
      <c r="JI24" s="233"/>
      <c r="JJ24" s="233"/>
      <c r="JK24" s="233"/>
      <c r="JL24" s="233"/>
      <c r="JM24" s="233"/>
      <c r="JN24" s="233"/>
      <c r="JO24" s="233"/>
      <c r="JP24" s="233"/>
      <c r="JQ24" s="233"/>
      <c r="JR24" s="233"/>
      <c r="JS24" s="233"/>
      <c r="JT24" s="233"/>
      <c r="JU24" s="233"/>
      <c r="JV24" s="233"/>
      <c r="JW24" s="233"/>
      <c r="JX24" s="233"/>
      <c r="JY24" s="233"/>
      <c r="JZ24" s="233"/>
      <c r="KA24" s="233"/>
      <c r="KB24" s="233"/>
      <c r="KC24" s="233"/>
      <c r="KD24" s="233"/>
      <c r="KE24" s="233"/>
      <c r="KF24" s="233"/>
      <c r="KG24" s="233"/>
      <c r="KH24" s="233"/>
      <c r="KI24" s="233"/>
      <c r="KJ24" s="233"/>
      <c r="KK24" s="233"/>
      <c r="KL24" s="233"/>
      <c r="KM24" s="233"/>
      <c r="KN24" s="233"/>
      <c r="KO24" s="233"/>
      <c r="KP24" s="233"/>
      <c r="KQ24" s="233"/>
      <c r="KR24" s="233"/>
      <c r="KS24" s="233"/>
      <c r="KT24" s="233"/>
      <c r="KU24" s="233"/>
      <c r="KV24" s="233"/>
      <c r="KW24" s="233"/>
      <c r="KX24" s="233"/>
      <c r="KY24" s="233"/>
      <c r="KZ24" s="233"/>
      <c r="LA24" s="233"/>
      <c r="LB24" s="233"/>
      <c r="LC24" s="233"/>
      <c r="LD24" s="233"/>
      <c r="LE24" s="233"/>
      <c r="LF24" s="233"/>
      <c r="LG24" s="233"/>
      <c r="LH24" s="233"/>
      <c r="LI24" s="233"/>
      <c r="LJ24" s="233"/>
      <c r="LK24" s="233"/>
      <c r="LL24" s="233"/>
      <c r="LM24" s="233"/>
      <c r="LN24" s="233"/>
      <c r="LO24" s="233"/>
      <c r="LP24" s="233"/>
      <c r="LQ24" s="233"/>
      <c r="LR24" s="233"/>
      <c r="LS24" s="233"/>
      <c r="LT24" s="233"/>
      <c r="LU24" s="233"/>
      <c r="LV24" s="233"/>
      <c r="LW24" s="233"/>
      <c r="LX24" s="233"/>
      <c r="LY24" s="233"/>
      <c r="LZ24" s="233"/>
      <c r="MA24" s="233"/>
      <c r="MB24" s="233"/>
      <c r="MC24" s="233"/>
      <c r="MD24" s="233"/>
      <c r="ME24" s="233"/>
      <c r="MF24" s="233"/>
      <c r="MG24" s="233"/>
      <c r="MH24" s="233"/>
      <c r="MI24" s="233"/>
      <c r="MJ24" s="233"/>
      <c r="MK24" s="233"/>
      <c r="ML24" s="233"/>
      <c r="MM24" s="233"/>
      <c r="MN24" s="233"/>
      <c r="MO24" s="233"/>
      <c r="MP24" s="233"/>
      <c r="MQ24" s="233"/>
      <c r="MR24" s="233"/>
      <c r="MS24" s="233"/>
      <c r="MT24" s="233"/>
      <c r="MU24" s="233"/>
      <c r="MV24" s="233"/>
    </row>
    <row r="25" spans="1:423" ht="13.8">
      <c r="A25" s="232"/>
      <c r="B25" s="24" t="s">
        <v>419</v>
      </c>
      <c r="C25" s="25">
        <v>152.58804805633866</v>
      </c>
      <c r="D25" s="25">
        <v>0</v>
      </c>
      <c r="E25" s="25">
        <v>152.58804805633866</v>
      </c>
      <c r="F25" s="26">
        <v>0</v>
      </c>
      <c r="G25" s="19"/>
      <c r="H25" s="25">
        <v>0</v>
      </c>
      <c r="I25" s="25">
        <v>0</v>
      </c>
      <c r="J25" s="26">
        <v>0</v>
      </c>
      <c r="K25" s="19"/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0</v>
      </c>
      <c r="BJ25" s="25">
        <v>0</v>
      </c>
      <c r="BK25" s="25">
        <v>0</v>
      </c>
      <c r="BL25" s="25">
        <v>0</v>
      </c>
      <c r="BM25" s="25">
        <v>0</v>
      </c>
      <c r="BN25" s="25">
        <v>0</v>
      </c>
      <c r="BO25" s="25">
        <v>0</v>
      </c>
      <c r="BP25" s="25">
        <v>0</v>
      </c>
      <c r="BQ25" s="25">
        <v>0</v>
      </c>
      <c r="BR25" s="25">
        <v>0</v>
      </c>
      <c r="BS25" s="25">
        <v>0</v>
      </c>
      <c r="BT25" s="25">
        <v>0</v>
      </c>
      <c r="BU25" s="25">
        <v>0</v>
      </c>
      <c r="BV25" s="25">
        <v>0</v>
      </c>
      <c r="BW25" s="25">
        <v>0</v>
      </c>
      <c r="BX25" s="25">
        <v>0</v>
      </c>
      <c r="BY25" s="25">
        <v>0</v>
      </c>
      <c r="BZ25" s="25">
        <v>0</v>
      </c>
      <c r="CA25" s="25">
        <v>0</v>
      </c>
      <c r="CB25" s="25">
        <v>0</v>
      </c>
      <c r="CC25" s="25">
        <v>0</v>
      </c>
      <c r="CD25" s="25">
        <v>0</v>
      </c>
      <c r="CE25" s="25">
        <v>0</v>
      </c>
      <c r="CF25" s="25">
        <v>0</v>
      </c>
      <c r="CG25" s="25">
        <v>0</v>
      </c>
      <c r="CH25" s="25">
        <v>0</v>
      </c>
      <c r="CI25" s="25">
        <v>0</v>
      </c>
      <c r="CJ25" s="25">
        <v>0</v>
      </c>
      <c r="CK25" s="25">
        <v>0</v>
      </c>
      <c r="CL25" s="25">
        <v>0</v>
      </c>
      <c r="CM25" s="25">
        <v>0</v>
      </c>
      <c r="CN25" s="25">
        <v>0</v>
      </c>
      <c r="CO25" s="25">
        <v>0</v>
      </c>
      <c r="CP25" s="25">
        <v>0</v>
      </c>
      <c r="CQ25" s="25">
        <v>0</v>
      </c>
      <c r="CR25" s="25">
        <v>0</v>
      </c>
      <c r="CS25" s="25">
        <v>0</v>
      </c>
      <c r="CT25" s="25">
        <v>0</v>
      </c>
      <c r="CU25" s="25">
        <v>0</v>
      </c>
      <c r="CV25" s="25">
        <v>0</v>
      </c>
      <c r="CW25" s="25">
        <v>0</v>
      </c>
      <c r="CX25" s="25">
        <v>0</v>
      </c>
      <c r="CY25" s="25">
        <v>0</v>
      </c>
      <c r="CZ25" s="25">
        <v>0</v>
      </c>
      <c r="DA25" s="25">
        <v>0</v>
      </c>
      <c r="DB25" s="25">
        <v>0</v>
      </c>
      <c r="DC25" s="25">
        <v>0</v>
      </c>
      <c r="DD25" s="25">
        <v>0</v>
      </c>
      <c r="DE25" s="25">
        <v>0</v>
      </c>
      <c r="DF25" s="25">
        <v>0</v>
      </c>
      <c r="DG25" s="25">
        <v>0</v>
      </c>
      <c r="DH25" s="25">
        <v>0</v>
      </c>
      <c r="DI25" s="25">
        <v>0</v>
      </c>
      <c r="DJ25" s="25">
        <v>0</v>
      </c>
      <c r="DK25" s="25">
        <v>0</v>
      </c>
      <c r="DL25" s="25">
        <v>0</v>
      </c>
      <c r="DM25" s="25">
        <v>0</v>
      </c>
      <c r="DN25" s="25">
        <v>0</v>
      </c>
      <c r="DO25" s="25">
        <v>0</v>
      </c>
      <c r="DP25" s="25">
        <v>0</v>
      </c>
      <c r="DQ25" s="25">
        <v>0</v>
      </c>
      <c r="DR25" s="25">
        <v>0</v>
      </c>
      <c r="DS25" s="25">
        <v>0</v>
      </c>
      <c r="DT25" s="25">
        <v>0</v>
      </c>
      <c r="DU25" s="25">
        <v>0</v>
      </c>
      <c r="DV25" s="25">
        <v>0</v>
      </c>
      <c r="DW25" s="25">
        <v>0</v>
      </c>
      <c r="DX25" s="25">
        <v>0</v>
      </c>
      <c r="DY25" s="25">
        <v>0</v>
      </c>
      <c r="DZ25" s="25">
        <v>0</v>
      </c>
      <c r="EA25" s="25">
        <v>0</v>
      </c>
      <c r="EB25" s="25">
        <v>0</v>
      </c>
      <c r="EC25" s="25">
        <v>0</v>
      </c>
      <c r="ED25" s="25">
        <v>0</v>
      </c>
      <c r="EE25" s="25">
        <v>0</v>
      </c>
      <c r="EF25" s="25">
        <v>0</v>
      </c>
      <c r="EG25" s="25">
        <v>0</v>
      </c>
      <c r="EH25" s="25">
        <v>0</v>
      </c>
      <c r="EI25" s="25">
        <v>0</v>
      </c>
      <c r="EJ25" s="25">
        <v>0</v>
      </c>
      <c r="EK25" s="25">
        <v>0</v>
      </c>
      <c r="EL25" s="25">
        <v>0</v>
      </c>
      <c r="EM25" s="25">
        <v>0</v>
      </c>
      <c r="EN25" s="25">
        <v>0</v>
      </c>
      <c r="EO25" s="25">
        <v>0</v>
      </c>
      <c r="EP25" s="25">
        <v>0</v>
      </c>
      <c r="EQ25" s="25">
        <v>0</v>
      </c>
      <c r="ER25" s="25">
        <v>0</v>
      </c>
      <c r="ES25" s="25">
        <v>0</v>
      </c>
      <c r="ET25" s="25">
        <v>0</v>
      </c>
      <c r="EU25" s="25">
        <v>0</v>
      </c>
      <c r="EV25" s="25">
        <v>0</v>
      </c>
      <c r="EW25" s="25">
        <v>0</v>
      </c>
      <c r="EX25" s="25">
        <v>0</v>
      </c>
      <c r="EY25" s="25">
        <v>0</v>
      </c>
      <c r="EZ25" s="25">
        <v>0</v>
      </c>
      <c r="FA25" s="25">
        <v>0</v>
      </c>
      <c r="FB25" s="25">
        <v>0</v>
      </c>
      <c r="FC25" s="25">
        <v>0</v>
      </c>
      <c r="FD25" s="25">
        <v>0</v>
      </c>
      <c r="FE25" s="25">
        <v>0</v>
      </c>
      <c r="FF25" s="25">
        <v>0</v>
      </c>
      <c r="FG25" s="25">
        <v>0</v>
      </c>
      <c r="FH25" s="25">
        <v>0</v>
      </c>
      <c r="FI25" s="25">
        <v>0</v>
      </c>
      <c r="FJ25" s="25">
        <v>0</v>
      </c>
      <c r="FK25" s="25">
        <v>0</v>
      </c>
      <c r="FL25" s="25">
        <v>24.217577479999996</v>
      </c>
      <c r="FM25" s="25">
        <v>4.5716445600000002</v>
      </c>
      <c r="FN25" s="25">
        <v>6.4039260130891114</v>
      </c>
      <c r="FO25" s="25">
        <v>52.228645502121047</v>
      </c>
      <c r="FP25" s="25">
        <v>37.713486629999998</v>
      </c>
      <c r="FQ25" s="25">
        <v>67.186899768972367</v>
      </c>
      <c r="FR25" s="25">
        <v>47.756989879990137</v>
      </c>
      <c r="FS25" s="25">
        <v>29.568287134819453</v>
      </c>
      <c r="FT25" s="25">
        <v>14.500599805908939</v>
      </c>
      <c r="FU25" s="25">
        <v>53.441559560277426</v>
      </c>
      <c r="FV25" s="25">
        <v>48.796349711110039</v>
      </c>
      <c r="FW25" s="25">
        <v>53.021226509810241</v>
      </c>
      <c r="FX25" s="25">
        <v>27.227698731379547</v>
      </c>
      <c r="FY25" s="25">
        <v>48.750997284478366</v>
      </c>
      <c r="FZ25" s="25">
        <v>29.137792805598142</v>
      </c>
      <c r="GA25" s="25">
        <v>10.23002030900301</v>
      </c>
      <c r="GB25" s="25">
        <v>40.10744366100878</v>
      </c>
      <c r="GC25" s="25">
        <v>12.177419115475974</v>
      </c>
      <c r="GD25" s="25">
        <v>0.35796148</v>
      </c>
      <c r="GE25" s="25">
        <v>28.283328701668196</v>
      </c>
      <c r="GF25" s="25">
        <v>17.145052510792024</v>
      </c>
      <c r="GG25" s="25">
        <v>17.105380702221041</v>
      </c>
      <c r="GH25" s="25">
        <v>34.569983297118156</v>
      </c>
      <c r="GI25" s="25">
        <v>24.549660954735316</v>
      </c>
      <c r="GJ25" s="25">
        <v>20.660590584540341</v>
      </c>
      <c r="GK25" s="25">
        <v>15.610748359512932</v>
      </c>
      <c r="GL25" s="25">
        <v>10.412265141945827</v>
      </c>
      <c r="GM25" s="25">
        <v>16.352325382285002</v>
      </c>
      <c r="GN25" s="25">
        <v>25.169106167751142</v>
      </c>
      <c r="GO25" s="25">
        <v>22.064294002979004</v>
      </c>
      <c r="GP25" s="25">
        <v>8.951697349949999</v>
      </c>
      <c r="GQ25" s="25">
        <v>11.775195627153803</v>
      </c>
      <c r="GR25" s="25">
        <v>26.654934687443564</v>
      </c>
      <c r="GS25" s="25">
        <v>16.140761697502906</v>
      </c>
      <c r="GT25" s="25">
        <v>25.80428522278492</v>
      </c>
      <c r="GU25" s="25">
        <v>12.935403021368518</v>
      </c>
      <c r="GV25" s="25">
        <v>25.289272971049346</v>
      </c>
      <c r="GW25" s="25">
        <v>17.806790037680567</v>
      </c>
      <c r="GX25" s="25">
        <v>19.628596618272255</v>
      </c>
      <c r="GY25" s="25">
        <v>20.261919907375212</v>
      </c>
      <c r="GZ25" s="25">
        <v>23.481613223604271</v>
      </c>
      <c r="HA25" s="25">
        <v>22.581577462150911</v>
      </c>
      <c r="HB25" s="25">
        <v>23.53827783620612</v>
      </c>
      <c r="HC25" s="19"/>
      <c r="HD25" s="25">
        <v>439.40719255609872</v>
      </c>
      <c r="HE25" s="25">
        <v>289.64273955347858</v>
      </c>
      <c r="HF25" s="25">
        <v>212.53160724521797</v>
      </c>
      <c r="HG25" s="25">
        <f>+C25</f>
        <v>152.58804805633866</v>
      </c>
      <c r="HH25" s="233"/>
      <c r="HI25" s="233"/>
      <c r="HJ25" s="233"/>
      <c r="HK25" s="233"/>
      <c r="HL25" s="233"/>
      <c r="HM25" s="233"/>
      <c r="HN25" s="233"/>
      <c r="HO25" s="233"/>
      <c r="HP25" s="233"/>
      <c r="HQ25" s="233"/>
      <c r="HR25" s="233"/>
      <c r="HS25" s="233"/>
      <c r="HT25" s="233"/>
      <c r="HU25" s="233"/>
      <c r="HV25" s="233"/>
      <c r="HW25" s="233"/>
      <c r="HX25" s="233"/>
      <c r="HY25" s="233"/>
      <c r="HZ25" s="233"/>
      <c r="IA25" s="233"/>
      <c r="IB25" s="233"/>
      <c r="IC25" s="233"/>
      <c r="ID25" s="233"/>
      <c r="IE25" s="233"/>
      <c r="IF25" s="233"/>
      <c r="IG25" s="233"/>
      <c r="IH25" s="233"/>
      <c r="II25" s="233"/>
      <c r="IJ25" s="233"/>
      <c r="IK25" s="233"/>
      <c r="IL25" s="233"/>
      <c r="IM25" s="233"/>
      <c r="IN25" s="233"/>
      <c r="IO25" s="233"/>
      <c r="IP25" s="233"/>
      <c r="IQ25" s="233"/>
      <c r="IR25" s="233"/>
      <c r="IS25" s="233"/>
      <c r="IT25" s="233"/>
      <c r="IU25" s="233"/>
      <c r="IV25" s="233"/>
      <c r="IW25" s="233"/>
      <c r="IX25" s="233"/>
      <c r="IY25" s="233"/>
      <c r="IZ25" s="233"/>
      <c r="JA25" s="233"/>
      <c r="JB25" s="233"/>
      <c r="JC25" s="233"/>
      <c r="JD25" s="233"/>
      <c r="JE25" s="233"/>
      <c r="JF25" s="233"/>
      <c r="JG25" s="233"/>
      <c r="JH25" s="233"/>
      <c r="JI25" s="233"/>
      <c r="JJ25" s="233"/>
      <c r="JK25" s="233"/>
      <c r="JL25" s="233"/>
      <c r="JM25" s="233"/>
      <c r="JN25" s="233"/>
      <c r="JO25" s="233"/>
      <c r="JP25" s="233"/>
      <c r="JQ25" s="233"/>
      <c r="JR25" s="233"/>
      <c r="JS25" s="233"/>
      <c r="JT25" s="233"/>
      <c r="JU25" s="233"/>
      <c r="JV25" s="233"/>
      <c r="JW25" s="233"/>
      <c r="JX25" s="233"/>
      <c r="JY25" s="233"/>
      <c r="JZ25" s="233"/>
      <c r="KA25" s="233"/>
      <c r="KB25" s="233"/>
      <c r="KC25" s="233"/>
      <c r="KD25" s="233"/>
      <c r="KE25" s="233"/>
      <c r="KF25" s="233"/>
      <c r="KG25" s="233"/>
      <c r="KH25" s="233"/>
      <c r="KI25" s="233"/>
      <c r="KJ25" s="233"/>
      <c r="KK25" s="233"/>
      <c r="KL25" s="233"/>
      <c r="KM25" s="233"/>
      <c r="KN25" s="233"/>
      <c r="KO25" s="233"/>
      <c r="KP25" s="233"/>
      <c r="KQ25" s="233"/>
      <c r="KR25" s="233"/>
      <c r="KS25" s="233"/>
      <c r="KT25" s="233"/>
      <c r="KU25" s="233"/>
      <c r="KV25" s="233"/>
      <c r="KW25" s="233"/>
      <c r="KX25" s="233"/>
      <c r="KY25" s="233"/>
      <c r="KZ25" s="233"/>
      <c r="LA25" s="233"/>
      <c r="LB25" s="233"/>
      <c r="LC25" s="233"/>
      <c r="LD25" s="233"/>
      <c r="LE25" s="233"/>
      <c r="LF25" s="233"/>
      <c r="LG25" s="233"/>
      <c r="LH25" s="233"/>
      <c r="LI25" s="233"/>
      <c r="LJ25" s="233"/>
      <c r="LK25" s="233"/>
      <c r="LL25" s="233"/>
      <c r="LM25" s="233"/>
      <c r="LN25" s="233"/>
      <c r="LO25" s="233"/>
      <c r="LP25" s="233"/>
      <c r="LQ25" s="233"/>
      <c r="LR25" s="233"/>
      <c r="LS25" s="233"/>
      <c r="LT25" s="233"/>
      <c r="LU25" s="233"/>
      <c r="LV25" s="233"/>
      <c r="LW25" s="233"/>
      <c r="LX25" s="233"/>
      <c r="LY25" s="233"/>
      <c r="LZ25" s="233"/>
      <c r="MA25" s="233"/>
      <c r="MB25" s="233"/>
      <c r="MC25" s="233"/>
      <c r="MD25" s="233"/>
      <c r="ME25" s="233"/>
      <c r="MF25" s="233"/>
      <c r="MG25" s="233"/>
      <c r="MH25" s="233"/>
      <c r="MI25" s="233"/>
      <c r="MJ25" s="233"/>
      <c r="MK25" s="233"/>
      <c r="ML25" s="233"/>
      <c r="MM25" s="233"/>
      <c r="MN25" s="233"/>
      <c r="MO25" s="233"/>
      <c r="MP25" s="233"/>
      <c r="MQ25" s="233"/>
      <c r="MR25" s="233"/>
      <c r="MS25" s="233"/>
      <c r="MT25" s="233"/>
      <c r="MU25" s="233"/>
      <c r="MV25" s="233"/>
    </row>
    <row r="26" spans="1:423" ht="13.8">
      <c r="A26" s="232"/>
      <c r="B26" s="21" t="s">
        <v>334</v>
      </c>
      <c r="C26" s="27">
        <v>121.25811532098979</v>
      </c>
      <c r="D26" s="27">
        <v>0</v>
      </c>
      <c r="E26" s="27">
        <v>121.25811532098979</v>
      </c>
      <c r="F26" s="237">
        <v>0</v>
      </c>
      <c r="G26" s="19"/>
      <c r="H26" s="27">
        <v>0</v>
      </c>
      <c r="I26" s="27">
        <v>0</v>
      </c>
      <c r="J26" s="237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</v>
      </c>
      <c r="AS26" s="19">
        <v>0</v>
      </c>
      <c r="AT26" s="19">
        <v>0</v>
      </c>
      <c r="AU26" s="19">
        <v>0</v>
      </c>
      <c r="AV26" s="19">
        <v>0</v>
      </c>
      <c r="AW26" s="19">
        <v>0</v>
      </c>
      <c r="AX26" s="19">
        <v>0</v>
      </c>
      <c r="AY26" s="19">
        <v>0</v>
      </c>
      <c r="AZ26" s="19">
        <v>0</v>
      </c>
      <c r="BA26" s="19">
        <v>0</v>
      </c>
      <c r="BB26" s="19">
        <v>0</v>
      </c>
      <c r="BC26" s="19">
        <v>0</v>
      </c>
      <c r="BD26" s="19">
        <v>0</v>
      </c>
      <c r="BE26" s="19">
        <v>0</v>
      </c>
      <c r="BF26" s="19">
        <v>0</v>
      </c>
      <c r="BG26" s="19">
        <v>0</v>
      </c>
      <c r="BH26" s="19">
        <v>0</v>
      </c>
      <c r="BI26" s="19">
        <v>0</v>
      </c>
      <c r="BJ26" s="19">
        <v>0</v>
      </c>
      <c r="BK26" s="19">
        <v>0</v>
      </c>
      <c r="BL26" s="19">
        <v>0</v>
      </c>
      <c r="BM26" s="19">
        <v>0</v>
      </c>
      <c r="BN26" s="19">
        <v>0</v>
      </c>
      <c r="BO26" s="19">
        <v>0</v>
      </c>
      <c r="BP26" s="19">
        <v>0</v>
      </c>
      <c r="BQ26" s="19">
        <v>0</v>
      </c>
      <c r="BR26" s="19">
        <v>0</v>
      </c>
      <c r="BS26" s="19">
        <v>0</v>
      </c>
      <c r="BT26" s="19">
        <v>0</v>
      </c>
      <c r="BU26" s="19">
        <v>0</v>
      </c>
      <c r="BV26" s="19">
        <v>0</v>
      </c>
      <c r="BW26" s="19">
        <v>0</v>
      </c>
      <c r="BX26" s="19">
        <v>0</v>
      </c>
      <c r="BY26" s="19">
        <v>0</v>
      </c>
      <c r="BZ26" s="19">
        <v>0</v>
      </c>
      <c r="CA26" s="19">
        <v>0</v>
      </c>
      <c r="CB26" s="19">
        <v>0</v>
      </c>
      <c r="CC26" s="19">
        <v>0</v>
      </c>
      <c r="CD26" s="19">
        <v>0</v>
      </c>
      <c r="CE26" s="19">
        <v>0</v>
      </c>
      <c r="CF26" s="19">
        <v>0</v>
      </c>
      <c r="CG26" s="19">
        <v>0</v>
      </c>
      <c r="CH26" s="19">
        <v>0</v>
      </c>
      <c r="CI26" s="19">
        <v>0</v>
      </c>
      <c r="CJ26" s="19">
        <v>0</v>
      </c>
      <c r="CK26" s="19">
        <v>0</v>
      </c>
      <c r="CL26" s="19">
        <v>0</v>
      </c>
      <c r="CM26" s="19">
        <v>0</v>
      </c>
      <c r="CN26" s="19">
        <v>0</v>
      </c>
      <c r="CO26" s="19">
        <v>0</v>
      </c>
      <c r="CP26" s="19">
        <v>0</v>
      </c>
      <c r="CQ26" s="19">
        <v>0</v>
      </c>
      <c r="CR26" s="19">
        <v>0</v>
      </c>
      <c r="CS26" s="19">
        <v>0</v>
      </c>
      <c r="CT26" s="19">
        <v>0</v>
      </c>
      <c r="CU26" s="19">
        <v>0</v>
      </c>
      <c r="CV26" s="19">
        <v>0</v>
      </c>
      <c r="CW26" s="19">
        <v>0</v>
      </c>
      <c r="CX26" s="19">
        <v>0</v>
      </c>
      <c r="CY26" s="19">
        <v>0</v>
      </c>
      <c r="CZ26" s="19">
        <v>0</v>
      </c>
      <c r="DA26" s="19">
        <v>0</v>
      </c>
      <c r="DB26" s="19">
        <v>0</v>
      </c>
      <c r="DC26" s="19">
        <v>0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24.217577479999996</v>
      </c>
      <c r="FM26" s="19">
        <v>3.9468455599999999</v>
      </c>
      <c r="FN26" s="19">
        <v>5.1454266000000004</v>
      </c>
      <c r="FO26" s="19">
        <v>47.044162259999993</v>
      </c>
      <c r="FP26" s="19">
        <v>35.154762999999996</v>
      </c>
      <c r="FQ26" s="19">
        <v>64.319418999999996</v>
      </c>
      <c r="FR26" s="19">
        <v>44.847722140000002</v>
      </c>
      <c r="FS26" s="19">
        <v>26.983982349999998</v>
      </c>
      <c r="FT26" s="19">
        <v>11.80764261</v>
      </c>
      <c r="FU26" s="19">
        <v>50.817710799999993</v>
      </c>
      <c r="FV26" s="19">
        <v>42.963249449999999</v>
      </c>
      <c r="FW26" s="19">
        <v>48.265551930000001</v>
      </c>
      <c r="FX26" s="19">
        <v>24.752759709999999</v>
      </c>
      <c r="FY26" s="19">
        <v>44.837147969999997</v>
      </c>
      <c r="FZ26" s="19">
        <v>25.15973017</v>
      </c>
      <c r="GA26" s="19">
        <v>8.0526023599999998</v>
      </c>
      <c r="GB26" s="19">
        <v>37.507610309999997</v>
      </c>
      <c r="GC26" s="19">
        <v>9.6409983300000004</v>
      </c>
      <c r="GD26" s="19">
        <v>0.35796148</v>
      </c>
      <c r="GE26" s="19">
        <v>26.114221499999999</v>
      </c>
      <c r="GF26" s="19">
        <v>13.790212</v>
      </c>
      <c r="GG26" s="19">
        <v>15.336500210000001</v>
      </c>
      <c r="GH26" s="19">
        <v>31.735561579999999</v>
      </c>
      <c r="GI26" s="19">
        <v>21.93732413</v>
      </c>
      <c r="GJ26" s="19">
        <v>18.677951649999997</v>
      </c>
      <c r="GK26" s="19">
        <v>13.58295575</v>
      </c>
      <c r="GL26" s="19">
        <v>8.3387397000000014</v>
      </c>
      <c r="GM26" s="19">
        <v>13.06204627</v>
      </c>
      <c r="GN26" s="19">
        <v>23.05203023</v>
      </c>
      <c r="GO26" s="19">
        <v>15.763187609999999</v>
      </c>
      <c r="GP26" s="19">
        <v>6.5819998200000001</v>
      </c>
      <c r="GQ26" s="19">
        <v>6.2010295299999996</v>
      </c>
      <c r="GR26" s="19">
        <v>24.89598007</v>
      </c>
      <c r="GS26" s="19">
        <v>12.51111841</v>
      </c>
      <c r="GT26" s="19">
        <v>23.977652660000004</v>
      </c>
      <c r="GU26" s="19">
        <v>9.2826021100000009</v>
      </c>
      <c r="GV26" s="19">
        <v>20.384968401048411</v>
      </c>
      <c r="GW26" s="19">
        <v>12.501843829087607</v>
      </c>
      <c r="GX26" s="19">
        <v>15.285147433972897</v>
      </c>
      <c r="GY26" s="19">
        <v>14.287281917129654</v>
      </c>
      <c r="GZ26" s="19">
        <v>19.315907790516025</v>
      </c>
      <c r="HA26" s="19">
        <v>19.769200807013807</v>
      </c>
      <c r="HB26" s="19">
        <v>19.713765142221384</v>
      </c>
      <c r="HC26" s="19"/>
      <c r="HD26" s="19">
        <v>405.51405317999996</v>
      </c>
      <c r="HE26" s="19">
        <v>259.22262975000001</v>
      </c>
      <c r="HF26" s="19">
        <v>175.92729381000001</v>
      </c>
      <c r="HG26" s="19">
        <f>+C26</f>
        <v>121.25811532098979</v>
      </c>
      <c r="HH26" s="233"/>
      <c r="HI26" s="233"/>
      <c r="HJ26" s="233"/>
      <c r="HK26" s="233"/>
      <c r="HL26" s="233"/>
      <c r="HM26" s="233"/>
      <c r="HN26" s="233"/>
      <c r="HO26" s="233"/>
      <c r="HP26" s="233"/>
      <c r="HQ26" s="233"/>
      <c r="HR26" s="233"/>
      <c r="HS26" s="233"/>
      <c r="HT26" s="233"/>
      <c r="HU26" s="233"/>
      <c r="HV26" s="233"/>
      <c r="HW26" s="233"/>
      <c r="HX26" s="233"/>
      <c r="HY26" s="233"/>
      <c r="HZ26" s="233"/>
      <c r="IA26" s="233"/>
      <c r="IB26" s="233"/>
      <c r="IC26" s="233"/>
      <c r="ID26" s="233"/>
      <c r="IE26" s="233"/>
      <c r="IF26" s="233"/>
      <c r="IG26" s="233"/>
      <c r="IH26" s="233"/>
      <c r="II26" s="233"/>
      <c r="IJ26" s="233"/>
      <c r="IK26" s="233"/>
      <c r="IL26" s="233"/>
      <c r="IM26" s="233"/>
      <c r="IN26" s="233"/>
      <c r="IO26" s="233"/>
      <c r="IP26" s="233"/>
      <c r="IQ26" s="233"/>
      <c r="IR26" s="233"/>
      <c r="IS26" s="233"/>
      <c r="IT26" s="233"/>
      <c r="IU26" s="233"/>
      <c r="IV26" s="233"/>
      <c r="IW26" s="233"/>
      <c r="IX26" s="233"/>
      <c r="IY26" s="233"/>
      <c r="IZ26" s="233"/>
      <c r="JA26" s="233"/>
      <c r="JB26" s="233"/>
      <c r="JC26" s="233"/>
      <c r="JD26" s="233"/>
      <c r="JE26" s="233"/>
      <c r="JF26" s="233"/>
      <c r="JG26" s="233"/>
      <c r="JH26" s="233"/>
      <c r="JI26" s="233"/>
      <c r="JJ26" s="233"/>
      <c r="JK26" s="233"/>
      <c r="JL26" s="233"/>
      <c r="JM26" s="233"/>
      <c r="JN26" s="233"/>
      <c r="JO26" s="233"/>
      <c r="JP26" s="233"/>
      <c r="JQ26" s="233"/>
      <c r="JR26" s="233"/>
      <c r="JS26" s="233"/>
      <c r="JT26" s="233"/>
      <c r="JU26" s="233"/>
      <c r="JV26" s="233"/>
      <c r="JW26" s="233"/>
      <c r="JX26" s="233"/>
      <c r="JY26" s="233"/>
      <c r="JZ26" s="233"/>
      <c r="KA26" s="233"/>
      <c r="KB26" s="233"/>
      <c r="KC26" s="233"/>
      <c r="KD26" s="233"/>
      <c r="KE26" s="233"/>
      <c r="KF26" s="233"/>
      <c r="KG26" s="233"/>
      <c r="KH26" s="233"/>
      <c r="KI26" s="233"/>
      <c r="KJ26" s="233"/>
      <c r="KK26" s="233"/>
      <c r="KL26" s="233"/>
      <c r="KM26" s="233"/>
      <c r="KN26" s="233"/>
      <c r="KO26" s="233"/>
      <c r="KP26" s="233"/>
      <c r="KQ26" s="233"/>
      <c r="KR26" s="233"/>
      <c r="KS26" s="233"/>
      <c r="KT26" s="233"/>
      <c r="KU26" s="233"/>
      <c r="KV26" s="233"/>
      <c r="KW26" s="233"/>
      <c r="KX26" s="233"/>
      <c r="KY26" s="233"/>
      <c r="KZ26" s="233"/>
      <c r="LA26" s="233"/>
      <c r="LB26" s="233"/>
      <c r="LC26" s="233"/>
      <c r="LD26" s="233"/>
      <c r="LE26" s="233"/>
      <c r="LF26" s="233"/>
      <c r="LG26" s="233"/>
      <c r="LH26" s="233"/>
      <c r="LI26" s="233"/>
      <c r="LJ26" s="233"/>
      <c r="LK26" s="233"/>
      <c r="LL26" s="233"/>
      <c r="LM26" s="233"/>
      <c r="LN26" s="233"/>
      <c r="LO26" s="233"/>
      <c r="LP26" s="233"/>
      <c r="LQ26" s="233"/>
      <c r="LR26" s="233"/>
      <c r="LS26" s="233"/>
      <c r="LT26" s="233"/>
      <c r="LU26" s="233"/>
      <c r="LV26" s="233"/>
      <c r="LW26" s="233"/>
      <c r="LX26" s="233"/>
      <c r="LY26" s="233"/>
      <c r="LZ26" s="233"/>
      <c r="MA26" s="233"/>
      <c r="MB26" s="233"/>
      <c r="MC26" s="233"/>
      <c r="MD26" s="233"/>
      <c r="ME26" s="233"/>
      <c r="MF26" s="233"/>
      <c r="MG26" s="233"/>
      <c r="MH26" s="233"/>
      <c r="MI26" s="233"/>
      <c r="MJ26" s="233"/>
      <c r="MK26" s="233"/>
      <c r="ML26" s="233"/>
      <c r="MM26" s="233"/>
      <c r="MN26" s="233"/>
      <c r="MO26" s="233"/>
      <c r="MP26" s="233"/>
      <c r="MQ26" s="233"/>
      <c r="MR26" s="233"/>
      <c r="MS26" s="233"/>
      <c r="MT26" s="233"/>
      <c r="MU26" s="233"/>
      <c r="MV26" s="233"/>
    </row>
    <row r="27" spans="1:423" s="28" customFormat="1" ht="13.8">
      <c r="A27" s="232"/>
      <c r="B27" s="21" t="s">
        <v>335</v>
      </c>
      <c r="C27" s="27">
        <v>16.718257235279712</v>
      </c>
      <c r="D27" s="27">
        <v>0</v>
      </c>
      <c r="E27" s="27">
        <v>16.718257235279712</v>
      </c>
      <c r="F27" s="237">
        <v>0</v>
      </c>
      <c r="G27" s="19"/>
      <c r="H27" s="27">
        <v>0</v>
      </c>
      <c r="I27" s="27">
        <v>0</v>
      </c>
      <c r="J27" s="237">
        <v>0</v>
      </c>
      <c r="K27" s="27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0</v>
      </c>
      <c r="DA27" s="19">
        <v>0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</v>
      </c>
      <c r="DR27" s="19">
        <v>0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.62479899999999999</v>
      </c>
      <c r="FN27" s="19">
        <v>1.2584994130891107</v>
      </c>
      <c r="FO27" s="19">
        <v>5.1844832421210523</v>
      </c>
      <c r="FP27" s="19">
        <v>2.5587236299999998</v>
      </c>
      <c r="FQ27" s="19">
        <v>2.8674807689723742</v>
      </c>
      <c r="FR27" s="19">
        <v>2.9092677399901321</v>
      </c>
      <c r="FS27" s="19">
        <v>2.5843047848194542</v>
      </c>
      <c r="FT27" s="19">
        <v>2.6929571959089391</v>
      </c>
      <c r="FU27" s="19">
        <v>2.6238487602774319</v>
      </c>
      <c r="FV27" s="19">
        <v>5.833100261110042</v>
      </c>
      <c r="FW27" s="19">
        <v>4.7556745798102371</v>
      </c>
      <c r="FX27" s="19">
        <v>2.4749390213795488</v>
      </c>
      <c r="FY27" s="19">
        <v>3.913849314478369</v>
      </c>
      <c r="FZ27" s="19">
        <v>3.9780626355981417</v>
      </c>
      <c r="GA27" s="19">
        <v>2.1774179490030088</v>
      </c>
      <c r="GB27" s="19">
        <v>2.5998333510087805</v>
      </c>
      <c r="GC27" s="19">
        <v>2.5364207854759733</v>
      </c>
      <c r="GD27" s="19">
        <v>0</v>
      </c>
      <c r="GE27" s="19">
        <v>2.1691072016681963</v>
      </c>
      <c r="GF27" s="19">
        <v>3.3548405107920241</v>
      </c>
      <c r="GG27" s="19">
        <v>1.7688804922210384</v>
      </c>
      <c r="GH27" s="19">
        <v>2.8344217171181567</v>
      </c>
      <c r="GI27" s="19">
        <v>2.612336824735316</v>
      </c>
      <c r="GJ27" s="19">
        <v>1.9826389345403428</v>
      </c>
      <c r="GK27" s="19">
        <v>2.0277926095129324</v>
      </c>
      <c r="GL27" s="19">
        <v>2.0735254419458249</v>
      </c>
      <c r="GM27" s="19">
        <v>3.2902791122850017</v>
      </c>
      <c r="GN27" s="19">
        <v>2.117075937751141</v>
      </c>
      <c r="GO27" s="19">
        <v>6.301106392979003</v>
      </c>
      <c r="GP27" s="19">
        <v>2.3696975299499989</v>
      </c>
      <c r="GQ27" s="19">
        <v>5.5741660971538023</v>
      </c>
      <c r="GR27" s="19">
        <v>1.7589546174435655</v>
      </c>
      <c r="GS27" s="19">
        <v>3.6296432875029057</v>
      </c>
      <c r="GT27" s="19">
        <v>1.8266325627849149</v>
      </c>
      <c r="GU27" s="19">
        <v>3.652800911368518</v>
      </c>
      <c r="GV27" s="19">
        <v>2.8081578863019403</v>
      </c>
      <c r="GW27" s="19">
        <v>3.1936598534040459</v>
      </c>
      <c r="GX27" s="19">
        <v>2.6071798436803477</v>
      </c>
      <c r="GY27" s="19">
        <v>3.1360608767123286</v>
      </c>
      <c r="GZ27" s="19">
        <v>1.7894078540481055</v>
      </c>
      <c r="HA27" s="19">
        <v>1.6427729154228192</v>
      </c>
      <c r="HB27" s="19">
        <v>1.5410180057101257</v>
      </c>
      <c r="HC27" s="27"/>
      <c r="HD27" s="19">
        <v>33.89313937609878</v>
      </c>
      <c r="HE27" s="19">
        <v>30.42010980347855</v>
      </c>
      <c r="HF27" s="19">
        <v>36.604313435217946</v>
      </c>
      <c r="HG27" s="19">
        <f>+C27</f>
        <v>16.718257235279712</v>
      </c>
      <c r="HH27" s="238"/>
      <c r="HI27" s="238"/>
      <c r="HJ27" s="238"/>
      <c r="HK27" s="238"/>
      <c r="HL27" s="238"/>
      <c r="HM27" s="238"/>
      <c r="HN27" s="238"/>
      <c r="HO27" s="238"/>
      <c r="HP27" s="238"/>
      <c r="HQ27" s="238"/>
      <c r="HR27" s="238"/>
      <c r="HS27" s="238"/>
      <c r="HT27" s="238"/>
      <c r="HU27" s="238"/>
      <c r="HV27" s="238"/>
      <c r="HW27" s="238"/>
      <c r="HX27" s="238"/>
      <c r="HY27" s="238"/>
      <c r="HZ27" s="238"/>
      <c r="IA27" s="238"/>
      <c r="IB27" s="238"/>
      <c r="IC27" s="238"/>
      <c r="ID27" s="238"/>
      <c r="IE27" s="238"/>
      <c r="IF27" s="238"/>
      <c r="IG27" s="238"/>
      <c r="IH27" s="238"/>
      <c r="II27" s="238"/>
      <c r="IJ27" s="238"/>
      <c r="IK27" s="238"/>
      <c r="IL27" s="238"/>
      <c r="IM27" s="238"/>
      <c r="IN27" s="238"/>
      <c r="IO27" s="238"/>
      <c r="IP27" s="238"/>
      <c r="IQ27" s="238"/>
      <c r="IR27" s="238"/>
      <c r="IS27" s="238"/>
      <c r="IT27" s="238"/>
      <c r="IU27" s="238"/>
      <c r="IV27" s="238"/>
      <c r="IW27" s="238"/>
      <c r="IX27" s="238"/>
      <c r="IY27" s="238"/>
      <c r="IZ27" s="238"/>
      <c r="JA27" s="238"/>
      <c r="JB27" s="238"/>
      <c r="JC27" s="238"/>
      <c r="JD27" s="238"/>
      <c r="JE27" s="238"/>
      <c r="JF27" s="238"/>
      <c r="JG27" s="238"/>
      <c r="JH27" s="238"/>
      <c r="JI27" s="238"/>
      <c r="JJ27" s="238"/>
      <c r="JK27" s="238"/>
      <c r="JL27" s="238"/>
      <c r="JM27" s="238"/>
      <c r="JN27" s="238"/>
      <c r="JO27" s="238"/>
      <c r="JP27" s="238"/>
      <c r="JQ27" s="238"/>
      <c r="JR27" s="238"/>
      <c r="JS27" s="238"/>
      <c r="JT27" s="238"/>
      <c r="JU27" s="238"/>
      <c r="JV27" s="238"/>
      <c r="JW27" s="238"/>
      <c r="JX27" s="238"/>
      <c r="JY27" s="238"/>
      <c r="JZ27" s="238"/>
      <c r="KA27" s="238"/>
      <c r="KB27" s="238"/>
      <c r="KC27" s="238"/>
      <c r="KD27" s="238"/>
      <c r="KE27" s="238"/>
      <c r="KF27" s="238"/>
      <c r="KG27" s="238"/>
      <c r="KH27" s="238"/>
      <c r="KI27" s="238"/>
      <c r="KJ27" s="238"/>
      <c r="KK27" s="238"/>
      <c r="KL27" s="238"/>
      <c r="KM27" s="238"/>
      <c r="KN27" s="238"/>
      <c r="KO27" s="238"/>
      <c r="KP27" s="238"/>
      <c r="KQ27" s="238"/>
      <c r="KR27" s="238"/>
      <c r="KS27" s="238"/>
      <c r="KT27" s="238"/>
      <c r="KU27" s="238"/>
      <c r="KV27" s="238"/>
      <c r="KW27" s="238"/>
      <c r="KX27" s="238"/>
      <c r="KY27" s="238"/>
      <c r="KZ27" s="238"/>
      <c r="LA27" s="238"/>
      <c r="LB27" s="238"/>
      <c r="LC27" s="238"/>
      <c r="LD27" s="238"/>
      <c r="LE27" s="238"/>
      <c r="LF27" s="238"/>
      <c r="LG27" s="238"/>
      <c r="LH27" s="238"/>
      <c r="LI27" s="238"/>
      <c r="LJ27" s="238"/>
      <c r="LK27" s="238"/>
      <c r="LL27" s="238"/>
      <c r="LM27" s="238"/>
      <c r="LN27" s="238"/>
      <c r="LO27" s="238"/>
      <c r="LP27" s="238"/>
      <c r="LQ27" s="238"/>
      <c r="LR27" s="238"/>
      <c r="LS27" s="238"/>
      <c r="LT27" s="238"/>
      <c r="LU27" s="238"/>
      <c r="LV27" s="238"/>
      <c r="LW27" s="238"/>
      <c r="LX27" s="238"/>
      <c r="LY27" s="238"/>
      <c r="LZ27" s="238"/>
      <c r="MA27" s="238"/>
      <c r="MB27" s="238"/>
      <c r="MC27" s="238"/>
      <c r="MD27" s="238"/>
      <c r="ME27" s="238"/>
      <c r="MF27" s="238"/>
      <c r="MG27" s="238"/>
      <c r="MH27" s="238"/>
      <c r="MI27" s="238"/>
      <c r="MJ27" s="238"/>
      <c r="MK27" s="238"/>
      <c r="ML27" s="238"/>
      <c r="MM27" s="238"/>
      <c r="MN27" s="238"/>
      <c r="MO27" s="238"/>
      <c r="MP27" s="238"/>
      <c r="MQ27" s="238"/>
      <c r="MR27" s="238"/>
      <c r="MS27" s="238"/>
      <c r="MT27" s="238"/>
      <c r="MU27" s="238"/>
      <c r="MV27" s="238"/>
      <c r="MW27" s="238"/>
      <c r="MX27" s="238"/>
      <c r="MY27" s="238"/>
      <c r="MZ27" s="238"/>
      <c r="NA27" s="238"/>
      <c r="NB27" s="238"/>
      <c r="NC27" s="238"/>
      <c r="ND27" s="238"/>
      <c r="NE27" s="238"/>
      <c r="NF27" s="238"/>
      <c r="NG27" s="238"/>
      <c r="NH27" s="238"/>
      <c r="NI27" s="238"/>
      <c r="NJ27" s="238"/>
      <c r="NK27" s="238"/>
      <c r="NL27" s="238"/>
      <c r="NM27" s="238"/>
      <c r="NN27" s="238"/>
      <c r="NO27" s="238"/>
      <c r="NP27" s="238"/>
      <c r="NQ27" s="238"/>
      <c r="NR27" s="238"/>
      <c r="NS27" s="238"/>
      <c r="NT27" s="238"/>
      <c r="NU27" s="238"/>
      <c r="NV27" s="238"/>
      <c r="NW27" s="238"/>
      <c r="NX27" s="238"/>
      <c r="NY27" s="238"/>
      <c r="NZ27" s="238"/>
      <c r="OA27" s="238"/>
      <c r="OB27" s="238"/>
      <c r="OC27" s="238"/>
      <c r="OD27" s="238"/>
      <c r="OE27" s="238"/>
      <c r="OF27" s="238"/>
      <c r="OG27" s="238"/>
      <c r="OH27" s="238"/>
      <c r="OI27" s="238"/>
      <c r="OJ27" s="238"/>
      <c r="OK27" s="238"/>
      <c r="OL27" s="238"/>
      <c r="OM27" s="238"/>
      <c r="ON27" s="238"/>
      <c r="OO27" s="238"/>
      <c r="OP27" s="238"/>
      <c r="OQ27" s="238"/>
    </row>
    <row r="28" spans="1:423" ht="13.8">
      <c r="A28" s="232"/>
      <c r="B28" s="21" t="s">
        <v>336</v>
      </c>
      <c r="C28" s="27">
        <v>8.212326265619776</v>
      </c>
      <c r="D28" s="27">
        <v>0</v>
      </c>
      <c r="E28" s="27">
        <v>8.212326265619776</v>
      </c>
      <c r="F28" s="237">
        <v>0</v>
      </c>
      <c r="G28" s="19"/>
      <c r="H28" s="27">
        <v>0</v>
      </c>
      <c r="I28" s="27">
        <v>0</v>
      </c>
      <c r="J28" s="237">
        <v>0</v>
      </c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</v>
      </c>
      <c r="DF28" s="19">
        <v>0</v>
      </c>
      <c r="DG28" s="19">
        <v>0</v>
      </c>
      <c r="DH28" s="19">
        <v>0</v>
      </c>
      <c r="DI28" s="19">
        <v>0</v>
      </c>
      <c r="DJ28" s="19">
        <v>0</v>
      </c>
      <c r="DK28" s="19">
        <v>0</v>
      </c>
      <c r="DL28" s="19">
        <v>0</v>
      </c>
      <c r="DM28" s="19">
        <v>0</v>
      </c>
      <c r="DN28" s="19">
        <v>0</v>
      </c>
      <c r="DO28" s="19">
        <v>0</v>
      </c>
      <c r="DP28" s="19">
        <v>0</v>
      </c>
      <c r="DQ28" s="19">
        <v>0</v>
      </c>
      <c r="DR28" s="19">
        <v>0</v>
      </c>
      <c r="DS28" s="19">
        <v>0</v>
      </c>
      <c r="DT28" s="19">
        <v>0</v>
      </c>
      <c r="DU28" s="19">
        <v>0</v>
      </c>
      <c r="DV28" s="19">
        <v>0</v>
      </c>
      <c r="DW28" s="19">
        <v>0</v>
      </c>
      <c r="DX28" s="19">
        <v>0</v>
      </c>
      <c r="DY28" s="19">
        <v>0</v>
      </c>
      <c r="DZ28" s="19">
        <v>0</v>
      </c>
      <c r="EA28" s="19">
        <v>0</v>
      </c>
      <c r="EB28" s="19">
        <v>0</v>
      </c>
      <c r="EC28" s="19">
        <v>0</v>
      </c>
      <c r="ED28" s="19">
        <v>0</v>
      </c>
      <c r="EE28" s="19">
        <v>0</v>
      </c>
      <c r="EF28" s="19">
        <v>0</v>
      </c>
      <c r="EG28" s="19">
        <v>0</v>
      </c>
      <c r="EH28" s="19">
        <v>0</v>
      </c>
      <c r="EI28" s="19">
        <v>0</v>
      </c>
      <c r="EJ28" s="19">
        <v>0</v>
      </c>
      <c r="EK28" s="19">
        <v>0</v>
      </c>
      <c r="EL28" s="19">
        <v>0</v>
      </c>
      <c r="EM28" s="19">
        <v>0</v>
      </c>
      <c r="EN28" s="19">
        <v>0</v>
      </c>
      <c r="EO28" s="19">
        <v>0</v>
      </c>
      <c r="EP28" s="19">
        <v>0</v>
      </c>
      <c r="EQ28" s="19">
        <v>0</v>
      </c>
      <c r="ER28" s="19">
        <v>0</v>
      </c>
      <c r="ES28" s="19">
        <v>0</v>
      </c>
      <c r="ET28" s="19">
        <v>0</v>
      </c>
      <c r="EU28" s="19">
        <v>0</v>
      </c>
      <c r="EV28" s="19">
        <v>0</v>
      </c>
      <c r="EW28" s="19">
        <v>0</v>
      </c>
      <c r="EX28" s="19">
        <v>0</v>
      </c>
      <c r="EY28" s="19">
        <v>0</v>
      </c>
      <c r="EZ28" s="19">
        <v>0</v>
      </c>
      <c r="FA28" s="19">
        <v>0</v>
      </c>
      <c r="FB28" s="19">
        <v>0</v>
      </c>
      <c r="FC28" s="19">
        <v>0</v>
      </c>
      <c r="FD28" s="19">
        <v>0</v>
      </c>
      <c r="FE28" s="19">
        <v>0</v>
      </c>
      <c r="FF28" s="19">
        <v>0</v>
      </c>
      <c r="FG28" s="19">
        <v>0</v>
      </c>
      <c r="FH28" s="19">
        <v>0</v>
      </c>
      <c r="FI28" s="19">
        <v>0</v>
      </c>
      <c r="FJ28" s="19">
        <v>0</v>
      </c>
      <c r="FK28" s="19">
        <v>0</v>
      </c>
      <c r="FL28" s="19">
        <v>0</v>
      </c>
      <c r="FM28" s="19">
        <v>0</v>
      </c>
      <c r="FN28" s="19">
        <v>0</v>
      </c>
      <c r="FO28" s="19">
        <v>0</v>
      </c>
      <c r="FP28" s="19">
        <v>0</v>
      </c>
      <c r="FQ28" s="19">
        <v>0</v>
      </c>
      <c r="FR28" s="19">
        <v>0</v>
      </c>
      <c r="FS28" s="19">
        <v>0</v>
      </c>
      <c r="FT28" s="19">
        <v>0</v>
      </c>
      <c r="FU28" s="19">
        <v>0</v>
      </c>
      <c r="FV28" s="19">
        <v>0</v>
      </c>
      <c r="FW28" s="19">
        <v>0</v>
      </c>
      <c r="FX28" s="19">
        <v>0</v>
      </c>
      <c r="FY28" s="19">
        <v>0</v>
      </c>
      <c r="FZ28" s="19">
        <v>0</v>
      </c>
      <c r="GA28" s="19">
        <v>0</v>
      </c>
      <c r="GB28" s="19">
        <v>0</v>
      </c>
      <c r="GC28" s="19">
        <v>0</v>
      </c>
      <c r="GD28" s="19">
        <v>0</v>
      </c>
      <c r="GE28" s="19">
        <v>0</v>
      </c>
      <c r="GF28" s="19">
        <v>0</v>
      </c>
      <c r="GG28" s="19">
        <v>0</v>
      </c>
      <c r="GH28" s="19">
        <v>0</v>
      </c>
      <c r="GI28" s="19">
        <v>0</v>
      </c>
      <c r="GJ28" s="19">
        <v>0</v>
      </c>
      <c r="GK28" s="19">
        <v>0</v>
      </c>
      <c r="GL28" s="19">
        <v>0</v>
      </c>
      <c r="GM28" s="19">
        <v>0</v>
      </c>
      <c r="GN28" s="19">
        <v>0</v>
      </c>
      <c r="GO28" s="19">
        <v>0</v>
      </c>
      <c r="GP28" s="19">
        <v>0</v>
      </c>
      <c r="GQ28" s="19">
        <v>0</v>
      </c>
      <c r="GR28" s="19">
        <v>0</v>
      </c>
      <c r="GS28" s="19">
        <v>0</v>
      </c>
      <c r="GT28" s="19">
        <v>0</v>
      </c>
      <c r="GU28" s="19">
        <v>0</v>
      </c>
      <c r="GV28" s="19">
        <v>1.0222310410163877</v>
      </c>
      <c r="GW28" s="19">
        <v>1.1759791904435943</v>
      </c>
      <c r="GX28" s="19">
        <v>0.99659827912918408</v>
      </c>
      <c r="GY28" s="19">
        <v>1.1166140589507614</v>
      </c>
      <c r="GZ28" s="19">
        <v>1.2395430784579062</v>
      </c>
      <c r="HA28" s="19">
        <v>1.0255386617813345</v>
      </c>
      <c r="HB28" s="19">
        <v>1.6358219558406071</v>
      </c>
      <c r="HC28" s="37"/>
      <c r="HD28" s="19">
        <v>0</v>
      </c>
      <c r="HE28" s="19">
        <v>0</v>
      </c>
      <c r="HF28" s="19">
        <v>0</v>
      </c>
      <c r="HG28" s="19">
        <f>+C28</f>
        <v>8.212326265619776</v>
      </c>
      <c r="HH28" s="233"/>
      <c r="HI28" s="233"/>
      <c r="HJ28" s="233"/>
      <c r="HK28" s="233"/>
      <c r="HL28" s="233"/>
      <c r="HM28" s="233"/>
      <c r="HN28" s="233"/>
      <c r="HO28" s="233"/>
      <c r="HP28" s="233"/>
      <c r="HQ28" s="233"/>
      <c r="HR28" s="233"/>
      <c r="HS28" s="233"/>
      <c r="HT28" s="233"/>
      <c r="HU28" s="233"/>
      <c r="HV28" s="233"/>
      <c r="HW28" s="233"/>
      <c r="HX28" s="233"/>
      <c r="HY28" s="233"/>
      <c r="HZ28" s="233"/>
      <c r="IA28" s="233"/>
      <c r="IB28" s="233"/>
      <c r="IC28" s="233"/>
      <c r="ID28" s="233"/>
      <c r="IE28" s="233"/>
      <c r="IF28" s="233"/>
      <c r="IG28" s="233"/>
      <c r="IH28" s="233"/>
      <c r="II28" s="233"/>
      <c r="IJ28" s="233"/>
      <c r="IK28" s="233"/>
      <c r="IL28" s="233"/>
      <c r="IM28" s="233"/>
      <c r="IN28" s="233"/>
      <c r="IO28" s="233"/>
      <c r="IP28" s="233"/>
      <c r="IQ28" s="233"/>
      <c r="IR28" s="233"/>
      <c r="IS28" s="233"/>
      <c r="IT28" s="233"/>
      <c r="IU28" s="233"/>
      <c r="IV28" s="233"/>
      <c r="IW28" s="233"/>
      <c r="IX28" s="233"/>
      <c r="IY28" s="233"/>
      <c r="IZ28" s="233"/>
      <c r="JA28" s="233"/>
      <c r="JB28" s="233"/>
      <c r="JC28" s="233"/>
      <c r="JD28" s="233"/>
      <c r="JE28" s="233"/>
      <c r="JF28" s="233"/>
      <c r="JG28" s="233"/>
      <c r="JH28" s="233"/>
      <c r="JI28" s="233"/>
      <c r="JJ28" s="233"/>
      <c r="JK28" s="233"/>
      <c r="JL28" s="233"/>
      <c r="JM28" s="233"/>
      <c r="JN28" s="233"/>
      <c r="JO28" s="233"/>
      <c r="JP28" s="233"/>
      <c r="JQ28" s="233"/>
      <c r="JR28" s="233"/>
      <c r="JS28" s="233"/>
      <c r="JT28" s="233"/>
      <c r="JU28" s="233"/>
      <c r="JV28" s="233"/>
      <c r="JW28" s="233"/>
      <c r="JX28" s="233"/>
      <c r="JY28" s="233"/>
      <c r="JZ28" s="233"/>
      <c r="KA28" s="233"/>
      <c r="KB28" s="233"/>
      <c r="KC28" s="233"/>
      <c r="KD28" s="233"/>
      <c r="KE28" s="233"/>
      <c r="KF28" s="233"/>
      <c r="KG28" s="233"/>
      <c r="KH28" s="233"/>
      <c r="KI28" s="233"/>
      <c r="KJ28" s="233"/>
      <c r="KK28" s="233"/>
      <c r="KL28" s="233"/>
      <c r="KM28" s="233"/>
      <c r="KN28" s="233"/>
      <c r="KO28" s="233"/>
      <c r="KP28" s="233"/>
      <c r="KQ28" s="233"/>
      <c r="KR28" s="233"/>
      <c r="KS28" s="233"/>
      <c r="KT28" s="233"/>
      <c r="KU28" s="233"/>
      <c r="KV28" s="233"/>
      <c r="KW28" s="233"/>
      <c r="KX28" s="233"/>
      <c r="KY28" s="233"/>
      <c r="KZ28" s="233"/>
      <c r="LA28" s="233"/>
      <c r="LB28" s="233"/>
      <c r="LC28" s="233"/>
      <c r="LD28" s="233"/>
      <c r="LE28" s="233"/>
      <c r="LF28" s="233"/>
      <c r="LG28" s="233"/>
      <c r="LH28" s="233"/>
      <c r="LI28" s="233"/>
      <c r="LJ28" s="233"/>
      <c r="LK28" s="233"/>
      <c r="LL28" s="233"/>
      <c r="LM28" s="233"/>
      <c r="LN28" s="233"/>
      <c r="LO28" s="233"/>
      <c r="LP28" s="233"/>
      <c r="LQ28" s="233"/>
      <c r="LR28" s="233"/>
      <c r="LS28" s="233"/>
      <c r="LT28" s="233"/>
      <c r="LU28" s="233"/>
      <c r="LV28" s="233"/>
      <c r="LW28" s="233"/>
      <c r="LX28" s="233"/>
      <c r="LY28" s="233"/>
      <c r="LZ28" s="233"/>
      <c r="MA28" s="233"/>
      <c r="MB28" s="233"/>
      <c r="MC28" s="233"/>
      <c r="MD28" s="233"/>
      <c r="ME28" s="233"/>
      <c r="MF28" s="233"/>
      <c r="MG28" s="233"/>
      <c r="MH28" s="233"/>
      <c r="MI28" s="233"/>
      <c r="MJ28" s="233"/>
      <c r="MK28" s="233"/>
      <c r="ML28" s="233"/>
      <c r="MM28" s="233"/>
      <c r="MN28" s="233"/>
      <c r="MO28" s="233"/>
      <c r="MP28" s="233"/>
      <c r="MQ28" s="233"/>
      <c r="MR28" s="233"/>
      <c r="MS28" s="233"/>
      <c r="MT28" s="233"/>
      <c r="MU28" s="233"/>
      <c r="MV28" s="233"/>
      <c r="MW28" s="233"/>
      <c r="MX28" s="233"/>
      <c r="MY28" s="233"/>
      <c r="MZ28" s="233"/>
      <c r="NA28" s="233"/>
      <c r="NB28" s="233"/>
      <c r="NC28" s="233"/>
      <c r="ND28" s="233"/>
      <c r="NE28" s="233"/>
      <c r="NF28" s="233"/>
      <c r="NG28" s="233"/>
      <c r="NH28" s="233"/>
      <c r="NI28" s="233"/>
      <c r="NJ28" s="233"/>
      <c r="NK28" s="233"/>
      <c r="NL28" s="233"/>
      <c r="NM28" s="233"/>
      <c r="NN28" s="233"/>
      <c r="NO28" s="233"/>
      <c r="NP28" s="233"/>
      <c r="NQ28" s="233"/>
      <c r="NR28" s="233"/>
      <c r="NS28" s="233"/>
      <c r="NT28" s="233"/>
      <c r="NU28" s="233"/>
      <c r="NV28" s="233"/>
      <c r="NW28" s="233"/>
      <c r="NX28" s="233"/>
      <c r="NY28" s="233"/>
      <c r="NZ28" s="233"/>
      <c r="OA28" s="233"/>
      <c r="OB28" s="233"/>
      <c r="OC28" s="233"/>
      <c r="OD28" s="233"/>
      <c r="OE28" s="233"/>
      <c r="OF28" s="233"/>
      <c r="OG28" s="233"/>
      <c r="OH28" s="233"/>
      <c r="OI28" s="233"/>
      <c r="OJ28" s="233"/>
      <c r="OK28" s="233"/>
      <c r="OL28" s="233"/>
      <c r="OM28" s="233"/>
      <c r="ON28" s="233"/>
      <c r="OO28" s="233"/>
      <c r="OP28" s="233"/>
      <c r="OQ28" s="233"/>
      <c r="OR28" s="233"/>
      <c r="OS28" s="233"/>
      <c r="OT28" s="233"/>
      <c r="OU28" s="233"/>
      <c r="OV28" s="233"/>
      <c r="OW28" s="233"/>
      <c r="OX28" s="233"/>
      <c r="OY28" s="233"/>
      <c r="OZ28" s="233"/>
      <c r="PA28" s="233"/>
      <c r="PB28" s="233"/>
      <c r="PC28" s="233"/>
      <c r="PD28" s="233"/>
      <c r="PE28" s="233"/>
      <c r="PF28" s="233"/>
      <c r="PG28" s="233"/>
    </row>
    <row r="29" spans="1:423" ht="13.8">
      <c r="A29" s="232"/>
      <c r="B29" s="21" t="s">
        <v>337</v>
      </c>
      <c r="C29" s="27">
        <v>6.399349234449411</v>
      </c>
      <c r="D29" s="27">
        <v>0</v>
      </c>
      <c r="E29" s="27">
        <v>6.399349234449411</v>
      </c>
      <c r="F29" s="237">
        <v>0</v>
      </c>
      <c r="G29" s="19"/>
      <c r="H29" s="27">
        <v>0</v>
      </c>
      <c r="I29" s="27">
        <v>0</v>
      </c>
      <c r="J29" s="237">
        <v>0</v>
      </c>
      <c r="K29" s="27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</v>
      </c>
      <c r="AS29" s="19">
        <v>0</v>
      </c>
      <c r="AT29" s="19">
        <v>0</v>
      </c>
      <c r="AU29" s="19">
        <v>0</v>
      </c>
      <c r="AV29" s="19">
        <v>0</v>
      </c>
      <c r="AW29" s="19">
        <v>0</v>
      </c>
      <c r="AX29" s="19">
        <v>0</v>
      </c>
      <c r="AY29" s="19">
        <v>0</v>
      </c>
      <c r="AZ29" s="19">
        <v>0</v>
      </c>
      <c r="BA29" s="19">
        <v>0</v>
      </c>
      <c r="BB29" s="19">
        <v>0</v>
      </c>
      <c r="BC29" s="19">
        <v>0</v>
      </c>
      <c r="BD29" s="19">
        <v>0</v>
      </c>
      <c r="BE29" s="19">
        <v>0</v>
      </c>
      <c r="BF29" s="19">
        <v>0</v>
      </c>
      <c r="BG29" s="19">
        <v>0</v>
      </c>
      <c r="BH29" s="19">
        <v>0</v>
      </c>
      <c r="BI29" s="19">
        <v>0</v>
      </c>
      <c r="BJ29" s="19">
        <v>0</v>
      </c>
      <c r="BK29" s="19">
        <v>0</v>
      </c>
      <c r="BL29" s="19">
        <v>0</v>
      </c>
      <c r="BM29" s="19">
        <v>0</v>
      </c>
      <c r="BN29" s="19">
        <v>0</v>
      </c>
      <c r="BO29" s="19">
        <v>0</v>
      </c>
      <c r="BP29" s="19">
        <v>0</v>
      </c>
      <c r="BQ29" s="19">
        <v>0</v>
      </c>
      <c r="BR29" s="19">
        <v>0</v>
      </c>
      <c r="BS29" s="19">
        <v>0</v>
      </c>
      <c r="BT29" s="19">
        <v>0</v>
      </c>
      <c r="BU29" s="19">
        <v>0</v>
      </c>
      <c r="BV29" s="19">
        <v>0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0</v>
      </c>
      <c r="CC29" s="19">
        <v>0</v>
      </c>
      <c r="CD29" s="19">
        <v>0</v>
      </c>
      <c r="CE29" s="19">
        <v>0</v>
      </c>
      <c r="CF29" s="19">
        <v>0</v>
      </c>
      <c r="CG29" s="19">
        <v>0</v>
      </c>
      <c r="CH29" s="19">
        <v>0</v>
      </c>
      <c r="CI29" s="19">
        <v>0</v>
      </c>
      <c r="CJ29" s="19">
        <v>0</v>
      </c>
      <c r="CK29" s="19">
        <v>0</v>
      </c>
      <c r="CL29" s="19">
        <v>0</v>
      </c>
      <c r="CM29" s="19">
        <v>0</v>
      </c>
      <c r="CN29" s="19">
        <v>0</v>
      </c>
      <c r="CO29" s="19">
        <v>0</v>
      </c>
      <c r="CP29" s="19">
        <v>0</v>
      </c>
      <c r="CQ29" s="19">
        <v>0</v>
      </c>
      <c r="CR29" s="19">
        <v>0</v>
      </c>
      <c r="CS29" s="19">
        <v>0</v>
      </c>
      <c r="CT29" s="19">
        <v>0</v>
      </c>
      <c r="CU29" s="19">
        <v>0</v>
      </c>
      <c r="CV29" s="19">
        <v>0</v>
      </c>
      <c r="CW29" s="19">
        <v>0</v>
      </c>
      <c r="CX29" s="19">
        <v>0</v>
      </c>
      <c r="CY29" s="19">
        <v>0</v>
      </c>
      <c r="CZ29" s="19">
        <v>0</v>
      </c>
      <c r="DA29" s="19">
        <v>0</v>
      </c>
      <c r="DB29" s="19">
        <v>0</v>
      </c>
      <c r="DC29" s="19">
        <v>0</v>
      </c>
      <c r="DD29" s="19">
        <v>0</v>
      </c>
      <c r="DE29" s="19">
        <v>0</v>
      </c>
      <c r="DF29" s="19">
        <v>0</v>
      </c>
      <c r="DG29" s="19">
        <v>0</v>
      </c>
      <c r="DH29" s="19">
        <v>0</v>
      </c>
      <c r="DI29" s="19">
        <v>0</v>
      </c>
      <c r="DJ29" s="19">
        <v>0</v>
      </c>
      <c r="DK29" s="19">
        <v>0</v>
      </c>
      <c r="DL29" s="19">
        <v>0</v>
      </c>
      <c r="DM29" s="19">
        <v>0</v>
      </c>
      <c r="DN29" s="19">
        <v>0</v>
      </c>
      <c r="DO29" s="19">
        <v>0</v>
      </c>
      <c r="DP29" s="19">
        <v>0</v>
      </c>
      <c r="DQ29" s="19">
        <v>0</v>
      </c>
      <c r="DR29" s="19">
        <v>0</v>
      </c>
      <c r="DS29" s="19">
        <v>0</v>
      </c>
      <c r="DT29" s="19">
        <v>0</v>
      </c>
      <c r="DU29" s="19">
        <v>0</v>
      </c>
      <c r="DV29" s="19">
        <v>0</v>
      </c>
      <c r="DW29" s="19">
        <v>0</v>
      </c>
      <c r="DX29" s="19">
        <v>0</v>
      </c>
      <c r="DY29" s="19">
        <v>0</v>
      </c>
      <c r="DZ29" s="19">
        <v>0</v>
      </c>
      <c r="EA29" s="19">
        <v>0</v>
      </c>
      <c r="EB29" s="19">
        <v>0</v>
      </c>
      <c r="EC29" s="19">
        <v>0</v>
      </c>
      <c r="ED29" s="19">
        <v>0</v>
      </c>
      <c r="EE29" s="19">
        <v>0</v>
      </c>
      <c r="EF29" s="19">
        <v>0</v>
      </c>
      <c r="EG29" s="19">
        <v>0</v>
      </c>
      <c r="EH29" s="19">
        <v>0</v>
      </c>
      <c r="EI29" s="19">
        <v>0</v>
      </c>
      <c r="EJ29" s="19">
        <v>0</v>
      </c>
      <c r="EK29" s="19">
        <v>0</v>
      </c>
      <c r="EL29" s="19">
        <v>0</v>
      </c>
      <c r="EM29" s="19">
        <v>0</v>
      </c>
      <c r="EN29" s="19">
        <v>0</v>
      </c>
      <c r="EO29" s="19">
        <v>0</v>
      </c>
      <c r="EP29" s="19">
        <v>0</v>
      </c>
      <c r="EQ29" s="19">
        <v>0</v>
      </c>
      <c r="ER29" s="19">
        <v>0</v>
      </c>
      <c r="ES29" s="19">
        <v>0</v>
      </c>
      <c r="ET29" s="19">
        <v>0</v>
      </c>
      <c r="EU29" s="19">
        <v>0</v>
      </c>
      <c r="EV29" s="19">
        <v>0</v>
      </c>
      <c r="EW29" s="19">
        <v>0</v>
      </c>
      <c r="EX29" s="19">
        <v>0</v>
      </c>
      <c r="EY29" s="19">
        <v>0</v>
      </c>
      <c r="EZ29" s="19">
        <v>0</v>
      </c>
      <c r="FA29" s="19">
        <v>0</v>
      </c>
      <c r="FB29" s="19">
        <v>0</v>
      </c>
      <c r="FC29" s="19">
        <v>0</v>
      </c>
      <c r="FD29" s="19">
        <v>0</v>
      </c>
      <c r="FE29" s="19">
        <v>0</v>
      </c>
      <c r="FF29" s="19">
        <v>0</v>
      </c>
      <c r="FG29" s="19">
        <v>0</v>
      </c>
      <c r="FH29" s="19">
        <v>0</v>
      </c>
      <c r="FI29" s="19">
        <v>0</v>
      </c>
      <c r="FJ29" s="19">
        <v>0</v>
      </c>
      <c r="FK29" s="19">
        <v>0</v>
      </c>
      <c r="FL29" s="19">
        <v>0</v>
      </c>
      <c r="FM29" s="19">
        <v>0</v>
      </c>
      <c r="FN29" s="19">
        <v>0</v>
      </c>
      <c r="FO29" s="19">
        <v>0</v>
      </c>
      <c r="FP29" s="19">
        <v>0</v>
      </c>
      <c r="FQ29" s="19">
        <v>0</v>
      </c>
      <c r="FR29" s="19">
        <v>0</v>
      </c>
      <c r="FS29" s="19">
        <v>0</v>
      </c>
      <c r="FT29" s="19">
        <v>0</v>
      </c>
      <c r="FU29" s="19">
        <v>0</v>
      </c>
      <c r="FV29" s="19">
        <v>0</v>
      </c>
      <c r="FW29" s="19">
        <v>0</v>
      </c>
      <c r="FX29" s="19">
        <v>0</v>
      </c>
      <c r="FY29" s="19">
        <v>0</v>
      </c>
      <c r="FZ29" s="19">
        <v>0</v>
      </c>
      <c r="GA29" s="19">
        <v>0</v>
      </c>
      <c r="GB29" s="19">
        <v>0</v>
      </c>
      <c r="GC29" s="19">
        <v>0</v>
      </c>
      <c r="GD29" s="19">
        <v>0</v>
      </c>
      <c r="GE29" s="19">
        <v>0</v>
      </c>
      <c r="GF29" s="19">
        <v>0</v>
      </c>
      <c r="GG29" s="19">
        <v>0</v>
      </c>
      <c r="GH29" s="19">
        <v>0</v>
      </c>
      <c r="GI29" s="19">
        <v>0</v>
      </c>
      <c r="GJ29" s="19">
        <v>0</v>
      </c>
      <c r="GK29" s="19">
        <v>0</v>
      </c>
      <c r="GL29" s="19">
        <v>0</v>
      </c>
      <c r="GM29" s="19">
        <v>0</v>
      </c>
      <c r="GN29" s="19">
        <v>0</v>
      </c>
      <c r="GO29" s="19">
        <v>0</v>
      </c>
      <c r="GP29" s="19">
        <v>0</v>
      </c>
      <c r="GQ29" s="19">
        <v>0</v>
      </c>
      <c r="GR29" s="19">
        <v>0</v>
      </c>
      <c r="GS29" s="19">
        <v>0</v>
      </c>
      <c r="GT29" s="19">
        <v>0</v>
      </c>
      <c r="GU29" s="19">
        <v>0</v>
      </c>
      <c r="GV29" s="19">
        <v>1.073915642682608</v>
      </c>
      <c r="GW29" s="19">
        <v>0.93530716474532016</v>
      </c>
      <c r="GX29" s="19">
        <v>0.73967106148982509</v>
      </c>
      <c r="GY29" s="19">
        <v>1.7219630545824678</v>
      </c>
      <c r="GZ29" s="19">
        <v>1.1367545005822368</v>
      </c>
      <c r="HA29" s="19">
        <v>0.14406507793295056</v>
      </c>
      <c r="HB29" s="19">
        <v>0.64767273243400225</v>
      </c>
      <c r="HC29" s="27"/>
      <c r="HD29" s="19">
        <v>0</v>
      </c>
      <c r="HE29" s="19">
        <v>0</v>
      </c>
      <c r="HF29" s="19">
        <v>0</v>
      </c>
      <c r="HG29" s="19">
        <f>+C29</f>
        <v>6.399349234449411</v>
      </c>
      <c r="HH29" s="231"/>
      <c r="HI29" s="231"/>
      <c r="HJ29" s="231"/>
      <c r="HK29" s="231"/>
      <c r="HL29" s="231"/>
      <c r="HM29" s="231"/>
      <c r="HN29" s="231"/>
      <c r="HO29" s="231"/>
      <c r="HP29" s="231"/>
      <c r="HQ29" s="231"/>
      <c r="HR29" s="231"/>
      <c r="HS29" s="231"/>
      <c r="HT29" s="231"/>
      <c r="HU29" s="231"/>
      <c r="HV29" s="231"/>
      <c r="HW29" s="231"/>
      <c r="HX29" s="231"/>
      <c r="HY29" s="231"/>
      <c r="HZ29" s="231"/>
      <c r="IA29" s="231"/>
      <c r="IB29" s="231"/>
      <c r="IC29" s="231"/>
      <c r="ID29" s="231"/>
      <c r="IE29" s="231"/>
      <c r="IF29" s="231"/>
      <c r="IG29" s="231"/>
      <c r="IH29" s="231"/>
      <c r="II29" s="231"/>
      <c r="IJ29" s="231"/>
      <c r="IK29" s="231"/>
      <c r="IL29" s="231"/>
      <c r="IM29" s="231"/>
      <c r="IN29" s="231"/>
      <c r="IO29" s="231"/>
      <c r="IP29" s="231"/>
      <c r="IQ29" s="231"/>
      <c r="IR29" s="231"/>
      <c r="IS29" s="231"/>
      <c r="IT29" s="231"/>
      <c r="IU29" s="231"/>
      <c r="IV29" s="231"/>
      <c r="IW29" s="231"/>
      <c r="IX29" s="231"/>
      <c r="IY29" s="231"/>
      <c r="IZ29" s="231"/>
      <c r="JA29" s="231"/>
      <c r="JB29" s="231"/>
      <c r="JC29" s="231"/>
      <c r="JD29" s="231"/>
      <c r="JE29" s="231"/>
      <c r="JF29" s="231"/>
      <c r="JG29" s="231"/>
      <c r="JH29" s="231"/>
      <c r="JI29" s="231"/>
      <c r="JJ29" s="231"/>
      <c r="JK29" s="231"/>
      <c r="JL29" s="231"/>
      <c r="JM29" s="231"/>
      <c r="JN29" s="231"/>
      <c r="JO29" s="231"/>
      <c r="JP29" s="231"/>
      <c r="JQ29" s="231"/>
      <c r="JR29" s="231"/>
      <c r="JS29" s="231"/>
      <c r="JT29" s="231"/>
      <c r="JU29" s="231"/>
      <c r="JV29" s="231"/>
      <c r="JW29" s="231"/>
      <c r="JX29" s="231"/>
      <c r="JY29" s="231"/>
      <c r="JZ29" s="231"/>
      <c r="KA29" s="231"/>
      <c r="KB29" s="231"/>
      <c r="KC29" s="231"/>
      <c r="KD29" s="231"/>
      <c r="KE29" s="231"/>
      <c r="KF29" s="231"/>
      <c r="KG29" s="231"/>
      <c r="KH29" s="231"/>
      <c r="KI29" s="231"/>
      <c r="KJ29" s="231"/>
      <c r="KK29" s="231"/>
      <c r="KL29" s="231"/>
      <c r="KM29" s="231"/>
      <c r="KN29" s="231"/>
      <c r="KO29" s="231"/>
      <c r="KP29" s="231"/>
      <c r="KQ29" s="231"/>
      <c r="KR29" s="231"/>
      <c r="KS29" s="231"/>
      <c r="KT29" s="231"/>
      <c r="KU29" s="231"/>
      <c r="KV29" s="231"/>
      <c r="KW29" s="231"/>
      <c r="KX29" s="231"/>
      <c r="KY29" s="231"/>
      <c r="KZ29" s="231"/>
      <c r="LA29" s="231"/>
      <c r="LB29" s="231"/>
      <c r="LC29" s="231"/>
      <c r="LD29" s="231"/>
      <c r="LE29" s="231"/>
      <c r="LF29" s="231"/>
      <c r="LG29" s="231"/>
      <c r="LH29" s="231"/>
      <c r="LI29" s="231"/>
      <c r="LJ29" s="231"/>
      <c r="LK29" s="231"/>
      <c r="LL29" s="231"/>
      <c r="LM29" s="231"/>
      <c r="LN29" s="231"/>
      <c r="LO29" s="231"/>
      <c r="LP29" s="231"/>
      <c r="LQ29" s="231"/>
      <c r="LR29" s="231"/>
      <c r="LS29" s="231"/>
      <c r="LT29" s="231"/>
      <c r="LU29" s="231"/>
      <c r="LV29" s="231"/>
      <c r="LW29" s="231"/>
      <c r="LX29" s="231"/>
      <c r="LY29" s="231"/>
      <c r="LZ29" s="231"/>
      <c r="MA29" s="231"/>
      <c r="MB29" s="231"/>
      <c r="MC29" s="231"/>
      <c r="MD29" s="231"/>
      <c r="ME29" s="231"/>
      <c r="MF29" s="231"/>
      <c r="MG29" s="231"/>
      <c r="MH29" s="231"/>
      <c r="MI29" s="231"/>
      <c r="MJ29" s="231"/>
      <c r="MK29" s="231"/>
      <c r="ML29" s="231"/>
      <c r="MM29" s="231"/>
      <c r="MN29" s="231"/>
      <c r="MO29" s="231"/>
      <c r="MP29" s="231"/>
      <c r="MQ29" s="231"/>
      <c r="MR29" s="231"/>
      <c r="MS29" s="231"/>
      <c r="MT29" s="231"/>
      <c r="MU29" s="231"/>
      <c r="MV29" s="231"/>
      <c r="MW29" s="231"/>
      <c r="MX29" s="231"/>
      <c r="MY29" s="231"/>
      <c r="MZ29" s="231"/>
      <c r="NA29" s="231"/>
      <c r="NB29" s="231"/>
      <c r="NC29" s="231"/>
      <c r="ND29" s="231"/>
      <c r="NE29" s="231"/>
      <c r="NF29" s="231"/>
      <c r="NG29" s="231"/>
      <c r="NH29" s="231"/>
      <c r="NI29" s="231"/>
      <c r="NJ29" s="231"/>
      <c r="NK29" s="231"/>
      <c r="NL29" s="231"/>
      <c r="NM29" s="231"/>
      <c r="NN29" s="231"/>
      <c r="NO29" s="231"/>
      <c r="NP29" s="231"/>
      <c r="NQ29" s="231"/>
      <c r="NR29" s="231"/>
      <c r="NS29" s="231"/>
      <c r="NT29" s="231"/>
      <c r="NU29" s="231"/>
      <c r="NV29" s="231"/>
      <c r="NW29" s="231"/>
      <c r="NX29" s="231"/>
      <c r="NY29" s="231"/>
      <c r="NZ29" s="231"/>
      <c r="OA29" s="231"/>
      <c r="OB29" s="231"/>
      <c r="OC29" s="231"/>
      <c r="OD29" s="231"/>
      <c r="OE29" s="231"/>
      <c r="OF29" s="231"/>
      <c r="OG29" s="231"/>
      <c r="OH29" s="231"/>
      <c r="OI29" s="231"/>
      <c r="OJ29" s="231"/>
      <c r="OK29" s="231"/>
      <c r="OL29" s="231"/>
      <c r="OM29" s="231"/>
      <c r="ON29" s="231"/>
      <c r="OO29" s="231"/>
      <c r="OP29" s="231"/>
      <c r="OQ29" s="231"/>
    </row>
    <row r="30" spans="1:423" ht="13.8">
      <c r="A30" s="232"/>
      <c r="B30" s="18"/>
      <c r="C30" s="19"/>
      <c r="D30" s="19"/>
      <c r="E30" s="19"/>
      <c r="F30" s="20"/>
      <c r="G30" s="19"/>
      <c r="H30" s="19"/>
      <c r="I30" s="19"/>
      <c r="J30" s="20"/>
      <c r="K30" s="27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19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  <c r="GZ30" s="19"/>
      <c r="HA30" s="19"/>
      <c r="HB30" s="19"/>
      <c r="HC30" s="27"/>
      <c r="HD30" s="19"/>
      <c r="HE30" s="19"/>
      <c r="HF30" s="19"/>
      <c r="HG30" s="19"/>
      <c r="HH30" s="231"/>
      <c r="HI30" s="231"/>
      <c r="HJ30" s="231"/>
      <c r="HK30" s="231"/>
      <c r="HL30" s="231"/>
      <c r="HM30" s="231"/>
      <c r="HN30" s="231"/>
      <c r="HO30" s="231"/>
      <c r="HP30" s="231"/>
      <c r="HQ30" s="231"/>
      <c r="HR30" s="231"/>
      <c r="HS30" s="231"/>
      <c r="HT30" s="231"/>
      <c r="HU30" s="231"/>
      <c r="HV30" s="231"/>
      <c r="HW30" s="231"/>
      <c r="HX30" s="231"/>
      <c r="HY30" s="231"/>
      <c r="HZ30" s="231"/>
      <c r="IA30" s="231"/>
      <c r="IB30" s="231"/>
      <c r="IC30" s="231"/>
      <c r="ID30" s="231"/>
      <c r="IE30" s="231"/>
      <c r="IF30" s="231"/>
      <c r="IG30" s="231"/>
      <c r="IH30" s="231"/>
      <c r="II30" s="231"/>
      <c r="IJ30" s="231"/>
      <c r="IK30" s="231"/>
      <c r="IL30" s="231"/>
      <c r="IM30" s="231"/>
      <c r="IN30" s="231"/>
      <c r="IO30" s="231"/>
      <c r="IP30" s="231"/>
      <c r="IQ30" s="231"/>
      <c r="IR30" s="231"/>
      <c r="IS30" s="231"/>
      <c r="IT30" s="231"/>
      <c r="IU30" s="231"/>
      <c r="IV30" s="231"/>
      <c r="IW30" s="231"/>
      <c r="IX30" s="231"/>
      <c r="IY30" s="231"/>
      <c r="IZ30" s="231"/>
      <c r="JA30" s="231"/>
      <c r="JB30" s="231"/>
      <c r="JC30" s="231"/>
      <c r="JD30" s="231"/>
      <c r="JE30" s="231"/>
      <c r="JF30" s="231"/>
      <c r="JG30" s="231"/>
      <c r="JH30" s="231"/>
      <c r="JI30" s="231"/>
      <c r="JJ30" s="231"/>
      <c r="JK30" s="231"/>
      <c r="JL30" s="231"/>
      <c r="JM30" s="231"/>
      <c r="JN30" s="231"/>
      <c r="JO30" s="231"/>
      <c r="JP30" s="231"/>
      <c r="JQ30" s="231"/>
      <c r="JR30" s="231"/>
      <c r="JS30" s="231"/>
      <c r="JT30" s="231"/>
      <c r="JU30" s="231"/>
      <c r="JV30" s="231"/>
      <c r="JW30" s="231"/>
      <c r="JX30" s="231"/>
      <c r="JY30" s="231"/>
      <c r="JZ30" s="231"/>
      <c r="KA30" s="231"/>
      <c r="KB30" s="231"/>
      <c r="KC30" s="231"/>
      <c r="KD30" s="231"/>
      <c r="KE30" s="231"/>
      <c r="KF30" s="231"/>
      <c r="KG30" s="231"/>
      <c r="KH30" s="231"/>
      <c r="KI30" s="231"/>
      <c r="KJ30" s="231"/>
      <c r="KK30" s="231"/>
      <c r="KL30" s="231"/>
      <c r="KM30" s="231"/>
      <c r="KN30" s="231"/>
      <c r="KO30" s="231"/>
      <c r="KP30" s="231"/>
      <c r="KQ30" s="231"/>
      <c r="KR30" s="231"/>
      <c r="KS30" s="231"/>
      <c r="KT30" s="231"/>
      <c r="KU30" s="231"/>
      <c r="KV30" s="231"/>
      <c r="KW30" s="231"/>
      <c r="KX30" s="231"/>
      <c r="KY30" s="231"/>
      <c r="KZ30" s="231"/>
      <c r="LA30" s="231"/>
      <c r="LB30" s="231"/>
      <c r="LC30" s="231"/>
      <c r="LD30" s="231"/>
      <c r="LE30" s="231"/>
      <c r="LF30" s="231"/>
      <c r="LG30" s="231"/>
      <c r="LH30" s="231"/>
      <c r="LI30" s="231"/>
      <c r="LJ30" s="231"/>
      <c r="LK30" s="231"/>
      <c r="LL30" s="231"/>
      <c r="LM30" s="231"/>
      <c r="LN30" s="231"/>
      <c r="LO30" s="231"/>
      <c r="LP30" s="231"/>
      <c r="LQ30" s="231"/>
      <c r="LR30" s="231"/>
      <c r="LS30" s="231"/>
      <c r="LT30" s="231"/>
      <c r="LU30" s="231"/>
      <c r="LV30" s="231"/>
      <c r="LW30" s="231"/>
      <c r="LX30" s="231"/>
      <c r="LY30" s="231"/>
      <c r="LZ30" s="231"/>
      <c r="MA30" s="231"/>
      <c r="MB30" s="231"/>
      <c r="MC30" s="231"/>
      <c r="MD30" s="231"/>
      <c r="ME30" s="231"/>
      <c r="MF30" s="231"/>
      <c r="MG30" s="231"/>
      <c r="MH30" s="231"/>
      <c r="MI30" s="231"/>
      <c r="MJ30" s="231"/>
      <c r="MK30" s="231"/>
      <c r="ML30" s="231"/>
      <c r="MM30" s="231"/>
      <c r="MN30" s="231"/>
      <c r="MO30" s="231"/>
      <c r="MP30" s="231"/>
      <c r="MQ30" s="231"/>
      <c r="MR30" s="231"/>
      <c r="MS30" s="231"/>
      <c r="MT30" s="231"/>
      <c r="MU30" s="231"/>
      <c r="MV30" s="231"/>
      <c r="MW30" s="231"/>
      <c r="MX30" s="231"/>
      <c r="MY30" s="231"/>
      <c r="MZ30" s="231"/>
      <c r="NA30" s="231"/>
      <c r="NB30" s="231"/>
      <c r="NC30" s="231"/>
      <c r="ND30" s="231"/>
      <c r="NE30" s="231"/>
      <c r="NF30" s="231"/>
      <c r="NG30" s="231"/>
      <c r="NH30" s="231"/>
      <c r="NI30" s="231"/>
      <c r="NJ30" s="231"/>
      <c r="NK30" s="231"/>
      <c r="NL30" s="231"/>
      <c r="NM30" s="231"/>
      <c r="NN30" s="231"/>
      <c r="NO30" s="231"/>
      <c r="NP30" s="231"/>
      <c r="NQ30" s="231"/>
      <c r="NR30" s="231"/>
      <c r="NS30" s="231"/>
      <c r="NT30" s="231"/>
      <c r="NU30" s="231"/>
      <c r="NV30" s="231"/>
      <c r="NW30" s="231"/>
      <c r="NX30" s="231"/>
      <c r="NY30" s="231"/>
      <c r="NZ30" s="231"/>
      <c r="OA30" s="231"/>
      <c r="OB30" s="231"/>
      <c r="OC30" s="231"/>
      <c r="OD30" s="231"/>
      <c r="OE30" s="231"/>
      <c r="OF30" s="231"/>
      <c r="OG30" s="231"/>
      <c r="OH30" s="231"/>
      <c r="OI30" s="231"/>
      <c r="OJ30" s="231"/>
      <c r="OK30" s="231"/>
      <c r="OL30" s="231"/>
      <c r="OM30" s="231"/>
      <c r="ON30" s="231"/>
      <c r="OO30" s="231"/>
      <c r="OP30" s="231"/>
      <c r="OQ30" s="231"/>
    </row>
    <row r="31" spans="1:423" ht="13.8">
      <c r="A31" s="232"/>
      <c r="B31" s="24" t="s">
        <v>420</v>
      </c>
      <c r="C31" s="25">
        <v>19.394011228157328</v>
      </c>
      <c r="D31" s="25">
        <v>97.76577057268679</v>
      </c>
      <c r="E31" s="25">
        <v>-78.371759344529465</v>
      </c>
      <c r="F31" s="26">
        <v>-0.80162779759672342</v>
      </c>
      <c r="G31" s="27"/>
      <c r="H31" s="25">
        <v>75.790014920663268</v>
      </c>
      <c r="I31" s="25">
        <v>21.975755652023523</v>
      </c>
      <c r="J31" s="26">
        <v>0.28995581640969026</v>
      </c>
      <c r="K31" s="19"/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0</v>
      </c>
      <c r="BT31" s="25">
        <v>0</v>
      </c>
      <c r="BU31" s="25">
        <v>0</v>
      </c>
      <c r="BV31" s="25">
        <v>0</v>
      </c>
      <c r="BW31" s="25">
        <v>0</v>
      </c>
      <c r="BX31" s="25">
        <v>0</v>
      </c>
      <c r="BY31" s="25">
        <v>0</v>
      </c>
      <c r="BZ31" s="25">
        <v>0</v>
      </c>
      <c r="CA31" s="25">
        <v>0</v>
      </c>
      <c r="CB31" s="25">
        <v>0</v>
      </c>
      <c r="CC31" s="25">
        <v>0</v>
      </c>
      <c r="CD31" s="25">
        <v>0</v>
      </c>
      <c r="CE31" s="25">
        <v>0</v>
      </c>
      <c r="CF31" s="25">
        <v>0</v>
      </c>
      <c r="CG31" s="25">
        <v>0</v>
      </c>
      <c r="CH31" s="25">
        <v>0</v>
      </c>
      <c r="CI31" s="25">
        <v>0</v>
      </c>
      <c r="CJ31" s="25">
        <v>0</v>
      </c>
      <c r="CK31" s="25">
        <v>0</v>
      </c>
      <c r="CL31" s="25">
        <v>0</v>
      </c>
      <c r="CM31" s="25">
        <v>0</v>
      </c>
      <c r="CN31" s="25">
        <v>0</v>
      </c>
      <c r="CO31" s="25">
        <v>0</v>
      </c>
      <c r="CP31" s="25">
        <v>0</v>
      </c>
      <c r="CQ31" s="25">
        <v>0</v>
      </c>
      <c r="CR31" s="25">
        <v>0</v>
      </c>
      <c r="CS31" s="25">
        <v>0</v>
      </c>
      <c r="CT31" s="25">
        <v>0</v>
      </c>
      <c r="CU31" s="25">
        <v>0</v>
      </c>
      <c r="CV31" s="25">
        <v>0</v>
      </c>
      <c r="CW31" s="25">
        <v>0</v>
      </c>
      <c r="CX31" s="25">
        <v>0</v>
      </c>
      <c r="CY31" s="25">
        <v>0</v>
      </c>
      <c r="CZ31" s="25">
        <v>0</v>
      </c>
      <c r="DA31" s="25">
        <v>0</v>
      </c>
      <c r="DB31" s="25">
        <v>0</v>
      </c>
      <c r="DC31" s="25">
        <v>0</v>
      </c>
      <c r="DD31" s="25">
        <v>0</v>
      </c>
      <c r="DE31" s="25">
        <v>0</v>
      </c>
      <c r="DF31" s="25">
        <v>0</v>
      </c>
      <c r="DG31" s="25">
        <v>0</v>
      </c>
      <c r="DH31" s="25">
        <v>0</v>
      </c>
      <c r="DI31" s="25">
        <v>0</v>
      </c>
      <c r="DJ31" s="25">
        <v>0</v>
      </c>
      <c r="DK31" s="25">
        <v>0</v>
      </c>
      <c r="DL31" s="25">
        <v>0</v>
      </c>
      <c r="DM31" s="25">
        <v>0</v>
      </c>
      <c r="DN31" s="25">
        <v>0</v>
      </c>
      <c r="DO31" s="25">
        <v>0</v>
      </c>
      <c r="DP31" s="25">
        <v>0</v>
      </c>
      <c r="DQ31" s="25">
        <v>0</v>
      </c>
      <c r="DR31" s="25">
        <v>0</v>
      </c>
      <c r="DS31" s="25">
        <v>0</v>
      </c>
      <c r="DT31" s="25">
        <v>0</v>
      </c>
      <c r="DU31" s="25">
        <v>0</v>
      </c>
      <c r="DV31" s="25">
        <v>0</v>
      </c>
      <c r="DW31" s="25">
        <v>0</v>
      </c>
      <c r="DX31" s="25">
        <v>0</v>
      </c>
      <c r="DY31" s="25">
        <v>0</v>
      </c>
      <c r="DZ31" s="25">
        <v>0</v>
      </c>
      <c r="EA31" s="25">
        <v>0</v>
      </c>
      <c r="EB31" s="25">
        <v>0</v>
      </c>
      <c r="EC31" s="25">
        <v>0</v>
      </c>
      <c r="ED31" s="25">
        <v>0</v>
      </c>
      <c r="EE31" s="25">
        <v>0</v>
      </c>
      <c r="EF31" s="25">
        <v>0</v>
      </c>
      <c r="EG31" s="25">
        <v>0</v>
      </c>
      <c r="EH31" s="25">
        <v>0</v>
      </c>
      <c r="EI31" s="25">
        <v>0</v>
      </c>
      <c r="EJ31" s="25">
        <v>0</v>
      </c>
      <c r="EK31" s="25">
        <v>0</v>
      </c>
      <c r="EL31" s="25">
        <v>0</v>
      </c>
      <c r="EM31" s="25">
        <v>0</v>
      </c>
      <c r="EN31" s="25">
        <v>0</v>
      </c>
      <c r="EO31" s="25">
        <v>0</v>
      </c>
      <c r="EP31" s="25">
        <v>0</v>
      </c>
      <c r="EQ31" s="25">
        <v>0</v>
      </c>
      <c r="ER31" s="25">
        <v>0</v>
      </c>
      <c r="ES31" s="25">
        <v>0</v>
      </c>
      <c r="ET31" s="25">
        <v>0</v>
      </c>
      <c r="EU31" s="25">
        <v>0</v>
      </c>
      <c r="EV31" s="25">
        <v>0</v>
      </c>
      <c r="EW31" s="25">
        <v>0</v>
      </c>
      <c r="EX31" s="25">
        <v>0</v>
      </c>
      <c r="EY31" s="25">
        <v>0</v>
      </c>
      <c r="EZ31" s="25">
        <v>0</v>
      </c>
      <c r="FA31" s="25">
        <v>0</v>
      </c>
      <c r="FB31" s="25">
        <v>0</v>
      </c>
      <c r="FC31" s="25">
        <v>0</v>
      </c>
      <c r="FD31" s="25">
        <v>0</v>
      </c>
      <c r="FE31" s="25">
        <v>0</v>
      </c>
      <c r="FF31" s="25">
        <v>0</v>
      </c>
      <c r="FG31" s="25">
        <v>0</v>
      </c>
      <c r="FH31" s="25">
        <v>0</v>
      </c>
      <c r="FI31" s="25">
        <v>0</v>
      </c>
      <c r="FJ31" s="25">
        <v>0</v>
      </c>
      <c r="FK31" s="25">
        <v>0</v>
      </c>
      <c r="FL31" s="25">
        <v>1.541802930975954</v>
      </c>
      <c r="FM31" s="25">
        <v>1.2001943943618016</v>
      </c>
      <c r="FN31" s="25">
        <v>11.243434057743737</v>
      </c>
      <c r="FO31" s="25">
        <v>2.4895181239978701</v>
      </c>
      <c r="FP31" s="25">
        <v>7.163933727167481</v>
      </c>
      <c r="FQ31" s="25">
        <v>6.0780852122618265</v>
      </c>
      <c r="FR31" s="25">
        <v>8.4441256456040641</v>
      </c>
      <c r="FS31" s="25">
        <v>5.9050188404231774</v>
      </c>
      <c r="FT31" s="25">
        <v>4.8411208204657399</v>
      </c>
      <c r="FU31" s="25">
        <v>7.1545259335038622</v>
      </c>
      <c r="FV31" s="25">
        <v>8.349222934377444</v>
      </c>
      <c r="FW31" s="25">
        <v>4.3176440956677</v>
      </c>
      <c r="FX31" s="25">
        <v>6.970847766147096</v>
      </c>
      <c r="FY31" s="25">
        <v>3.6274302756947989</v>
      </c>
      <c r="FZ31" s="25">
        <v>10.144757024311847</v>
      </c>
      <c r="GA31" s="25">
        <v>6.641475792754056</v>
      </c>
      <c r="GB31" s="25">
        <v>6.882401120437998</v>
      </c>
      <c r="GC31" s="25">
        <v>39.756287730710177</v>
      </c>
      <c r="GD31" s="25">
        <v>1.7668152106073083</v>
      </c>
      <c r="GE31" s="25">
        <v>16.905148844989107</v>
      </c>
      <c r="GF31" s="25">
        <v>12.186587727528133</v>
      </c>
      <c r="GG31" s="25">
        <v>5.4889135087922831</v>
      </c>
      <c r="GH31" s="25">
        <v>9.445108222111271</v>
      </c>
      <c r="GI31" s="25">
        <v>6.0454379517327652</v>
      </c>
      <c r="GJ31" s="25">
        <v>12.090948921505797</v>
      </c>
      <c r="GK31" s="25">
        <v>4.2991246947463697</v>
      </c>
      <c r="GL31" s="25">
        <v>8.0900353049211908</v>
      </c>
      <c r="GM31" s="25">
        <v>24.199432862707603</v>
      </c>
      <c r="GN31" s="25">
        <v>11.74398910573316</v>
      </c>
      <c r="GO31" s="25">
        <v>20.21635874165894</v>
      </c>
      <c r="GP31" s="25">
        <v>17.125880941413726</v>
      </c>
      <c r="GQ31" s="25">
        <v>10.883861450819651</v>
      </c>
      <c r="GR31" s="25">
        <v>7.666386390174841</v>
      </c>
      <c r="GS31" s="25">
        <v>9.431380459952841</v>
      </c>
      <c r="GT31" s="25">
        <v>6.6526469847990057</v>
      </c>
      <c r="GU31" s="25">
        <v>12.65273331912921</v>
      </c>
      <c r="GV31" s="25">
        <v>2.1135020166040999</v>
      </c>
      <c r="GW31" s="25">
        <v>1.3089945535908492</v>
      </c>
      <c r="GX31" s="25">
        <v>2.0896772671783861</v>
      </c>
      <c r="GY31" s="25">
        <v>4.3287295498536844</v>
      </c>
      <c r="GZ31" s="25">
        <v>3.6700997812609013</v>
      </c>
      <c r="HA31" s="25">
        <v>2.7942588606412748</v>
      </c>
      <c r="HB31" s="25">
        <v>3.0887491990281326</v>
      </c>
      <c r="HC31" s="19"/>
      <c r="HD31" s="25">
        <v>68.728626716550664</v>
      </c>
      <c r="HE31" s="25">
        <v>125.86121117581685</v>
      </c>
      <c r="HF31" s="25">
        <v>145.05277917756237</v>
      </c>
      <c r="HG31" s="25">
        <f>+C31</f>
        <v>19.394011228157328</v>
      </c>
      <c r="HH31" s="17"/>
      <c r="HI31" s="233"/>
      <c r="HJ31" s="233"/>
      <c r="HK31" s="233"/>
      <c r="HL31" s="233"/>
      <c r="HM31" s="233"/>
      <c r="HN31" s="233"/>
      <c r="HO31" s="233"/>
      <c r="HP31" s="233"/>
      <c r="HQ31" s="233"/>
      <c r="HR31" s="233"/>
      <c r="HS31" s="233"/>
      <c r="HT31" s="233"/>
      <c r="HU31" s="233"/>
      <c r="HV31" s="233"/>
      <c r="HW31" s="233"/>
      <c r="HX31" s="233"/>
      <c r="HY31" s="233"/>
      <c r="HZ31" s="233"/>
      <c r="IA31" s="233"/>
      <c r="IB31" s="233"/>
      <c r="IC31" s="233"/>
      <c r="ID31" s="233"/>
      <c r="IE31" s="233"/>
      <c r="IF31" s="233"/>
      <c r="IG31" s="233"/>
      <c r="IH31" s="233"/>
      <c r="II31" s="233"/>
      <c r="IJ31" s="233"/>
      <c r="IK31" s="233"/>
      <c r="IL31" s="233"/>
      <c r="IM31" s="233"/>
      <c r="IN31" s="233"/>
      <c r="IO31" s="233"/>
      <c r="IP31" s="233"/>
      <c r="IQ31" s="233"/>
      <c r="IR31" s="233"/>
      <c r="IS31" s="233"/>
      <c r="IT31" s="233"/>
      <c r="IU31" s="233"/>
      <c r="IV31" s="233"/>
      <c r="IW31" s="233"/>
      <c r="IX31" s="233"/>
      <c r="IY31" s="233"/>
      <c r="IZ31" s="233"/>
      <c r="JA31" s="233"/>
      <c r="JB31" s="233"/>
      <c r="JC31" s="233"/>
      <c r="JD31" s="233"/>
      <c r="JE31" s="233"/>
      <c r="JF31" s="233"/>
      <c r="JG31" s="233"/>
      <c r="JH31" s="233"/>
      <c r="JI31" s="233"/>
      <c r="JJ31" s="233"/>
      <c r="JK31" s="233"/>
      <c r="JL31" s="233"/>
      <c r="JM31" s="233"/>
      <c r="JN31" s="233"/>
      <c r="JO31" s="233"/>
      <c r="JP31" s="233"/>
      <c r="JQ31" s="233"/>
      <c r="JR31" s="233"/>
      <c r="JS31" s="233"/>
      <c r="JT31" s="233"/>
      <c r="JU31" s="233"/>
      <c r="JV31" s="233"/>
      <c r="JW31" s="233"/>
      <c r="JX31" s="233"/>
      <c r="JY31" s="233"/>
      <c r="JZ31" s="233"/>
      <c r="KA31" s="233"/>
      <c r="KB31" s="233"/>
      <c r="KC31" s="233"/>
      <c r="KD31" s="233"/>
      <c r="KE31" s="233"/>
      <c r="KF31" s="233"/>
      <c r="KG31" s="233"/>
      <c r="KH31" s="233"/>
      <c r="KI31" s="233"/>
      <c r="KJ31" s="233"/>
      <c r="KK31" s="233"/>
      <c r="KL31" s="233"/>
      <c r="KM31" s="233"/>
      <c r="KN31" s="233"/>
      <c r="KO31" s="233"/>
      <c r="KP31" s="233"/>
      <c r="KQ31" s="233"/>
      <c r="KR31" s="233"/>
      <c r="KS31" s="233"/>
      <c r="KT31" s="233"/>
      <c r="KU31" s="233"/>
      <c r="KV31" s="233"/>
      <c r="KW31" s="233"/>
      <c r="KX31" s="233"/>
      <c r="KY31" s="233"/>
      <c r="KZ31" s="233"/>
      <c r="LA31" s="233"/>
      <c r="LB31" s="233"/>
      <c r="LC31" s="233"/>
      <c r="LD31" s="233"/>
      <c r="LE31" s="233"/>
      <c r="LF31" s="233"/>
      <c r="LG31" s="233"/>
      <c r="LH31" s="233"/>
      <c r="LI31" s="233"/>
      <c r="LJ31" s="233"/>
      <c r="LK31" s="233"/>
      <c r="LL31" s="233"/>
      <c r="LM31" s="233"/>
      <c r="LN31" s="233"/>
      <c r="LO31" s="233"/>
      <c r="LP31" s="233"/>
      <c r="LQ31" s="233"/>
      <c r="LR31" s="233"/>
      <c r="LS31" s="233"/>
      <c r="LT31" s="233"/>
      <c r="LU31" s="233"/>
      <c r="LV31" s="233"/>
      <c r="LW31" s="233"/>
      <c r="LX31" s="233"/>
      <c r="LY31" s="233"/>
      <c r="LZ31" s="233"/>
      <c r="MA31" s="233"/>
      <c r="MB31" s="233"/>
      <c r="MC31" s="233"/>
      <c r="MD31" s="233"/>
      <c r="ME31" s="233"/>
      <c r="MF31" s="233"/>
      <c r="MG31" s="233"/>
      <c r="MH31" s="233"/>
      <c r="MI31" s="233"/>
      <c r="MJ31" s="233"/>
      <c r="MK31" s="233"/>
      <c r="ML31" s="233"/>
      <c r="MM31" s="233"/>
      <c r="MN31" s="233"/>
      <c r="MO31" s="233"/>
      <c r="MP31" s="233"/>
      <c r="MQ31" s="233"/>
      <c r="MR31" s="233"/>
      <c r="MS31" s="233"/>
      <c r="MT31" s="233"/>
      <c r="MU31" s="233"/>
      <c r="MV31" s="233"/>
    </row>
    <row r="32" spans="1:423" ht="13.8">
      <c r="A32" s="232"/>
      <c r="B32" s="18" t="s">
        <v>68</v>
      </c>
      <c r="C32" s="19">
        <v>3.2035290078949599</v>
      </c>
      <c r="D32" s="19">
        <v>10.182931860568315</v>
      </c>
      <c r="E32" s="19">
        <v>-6.9794028526733554</v>
      </c>
      <c r="F32" s="20">
        <v>-0.68540209717988143</v>
      </c>
      <c r="G32" s="19"/>
      <c r="H32" s="19">
        <v>8.3661521941329333</v>
      </c>
      <c r="I32" s="19">
        <v>1.8167796664353819</v>
      </c>
      <c r="J32" s="20">
        <v>0.21715833327888348</v>
      </c>
      <c r="K32" s="19"/>
      <c r="L32" s="19">
        <v>0</v>
      </c>
      <c r="M32" s="19">
        <v>0</v>
      </c>
      <c r="N32" s="19">
        <v>0</v>
      </c>
      <c r="O32" s="19">
        <v>0</v>
      </c>
      <c r="P32" s="19">
        <v>0</v>
      </c>
      <c r="Q32" s="19">
        <v>0</v>
      </c>
      <c r="R32" s="19">
        <v>0</v>
      </c>
      <c r="S32" s="19">
        <v>0</v>
      </c>
      <c r="T32" s="19">
        <v>0</v>
      </c>
      <c r="U32" s="19">
        <v>0</v>
      </c>
      <c r="V32" s="19">
        <v>0</v>
      </c>
      <c r="W32" s="19">
        <v>0</v>
      </c>
      <c r="X32" s="19">
        <v>0</v>
      </c>
      <c r="Y32" s="19">
        <v>0</v>
      </c>
      <c r="Z32" s="19">
        <v>0</v>
      </c>
      <c r="AA32" s="19">
        <v>0</v>
      </c>
      <c r="AB32" s="19">
        <v>0</v>
      </c>
      <c r="AC32" s="19">
        <v>0</v>
      </c>
      <c r="AD32" s="19">
        <v>0</v>
      </c>
      <c r="AE32" s="19">
        <v>0</v>
      </c>
      <c r="AF32" s="19">
        <v>0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>
        <v>0</v>
      </c>
      <c r="BU32" s="19">
        <v>0</v>
      </c>
      <c r="BV32" s="19">
        <v>0</v>
      </c>
      <c r="BW32" s="19">
        <v>0</v>
      </c>
      <c r="BX32" s="19">
        <v>0</v>
      </c>
      <c r="BY32" s="19">
        <v>0</v>
      </c>
      <c r="BZ32" s="19">
        <v>0</v>
      </c>
      <c r="CA32" s="19">
        <v>0</v>
      </c>
      <c r="CB32" s="19">
        <v>0</v>
      </c>
      <c r="CC32" s="19">
        <v>0</v>
      </c>
      <c r="CD32" s="19">
        <v>0</v>
      </c>
      <c r="CE32" s="19">
        <v>0</v>
      </c>
      <c r="CF32" s="19">
        <v>0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0</v>
      </c>
      <c r="CW32" s="19">
        <v>0</v>
      </c>
      <c r="CX32" s="19">
        <v>0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.601849882765084</v>
      </c>
      <c r="FM32" s="19">
        <v>0.59910031593350932</v>
      </c>
      <c r="FN32" s="19">
        <v>1.0234635616329004</v>
      </c>
      <c r="FO32" s="19">
        <v>0.95738485157247455</v>
      </c>
      <c r="FP32" s="19">
        <v>0.95724424202764835</v>
      </c>
      <c r="FQ32" s="19">
        <v>1.0226907934476068</v>
      </c>
      <c r="FR32" s="19">
        <v>1.0049253785334697</v>
      </c>
      <c r="FS32" s="19">
        <v>1.0984835640652444</v>
      </c>
      <c r="FT32" s="19">
        <v>1.0488646002086517</v>
      </c>
      <c r="FU32" s="19">
        <v>0.98478027395384882</v>
      </c>
      <c r="FV32" s="19">
        <v>0.94992756444420023</v>
      </c>
      <c r="FW32" s="19">
        <v>1.5358542003165714</v>
      </c>
      <c r="FX32" s="19">
        <v>1.0230926289579676</v>
      </c>
      <c r="FY32" s="19">
        <v>1.1520961061767228</v>
      </c>
      <c r="FZ32" s="19">
        <v>2.0791566819105691</v>
      </c>
      <c r="GA32" s="19">
        <v>1.0945261935117256</v>
      </c>
      <c r="GB32" s="19">
        <v>1.1107502848794477</v>
      </c>
      <c r="GC32" s="19">
        <v>1.1470949101682339</v>
      </c>
      <c r="GD32" s="19">
        <v>0.75943538852826586</v>
      </c>
      <c r="GE32" s="19">
        <v>1.4084033663320998</v>
      </c>
      <c r="GF32" s="19">
        <v>1.1846337914057394</v>
      </c>
      <c r="GG32" s="19">
        <v>1.0552517089103828</v>
      </c>
      <c r="GH32" s="19">
        <v>1.0693783410857882</v>
      </c>
      <c r="GI32" s="19">
        <v>2.5302162661364882</v>
      </c>
      <c r="GJ32" s="19">
        <v>1.0270089749814941</v>
      </c>
      <c r="GK32" s="19">
        <v>1.183700958057575</v>
      </c>
      <c r="GL32" s="19">
        <v>2.2782523654454843</v>
      </c>
      <c r="GM32" s="19">
        <v>1.1287482143430672</v>
      </c>
      <c r="GN32" s="19">
        <v>1.0501548980113058</v>
      </c>
      <c r="GO32" s="19">
        <v>1.2221426673653737</v>
      </c>
      <c r="GP32" s="19">
        <v>2.2929237823640158</v>
      </c>
      <c r="GQ32" s="19">
        <v>1.4092888535751023</v>
      </c>
      <c r="GR32" s="19">
        <v>1.216904788550486</v>
      </c>
      <c r="GS32" s="19">
        <v>1.2400307726412274</v>
      </c>
      <c r="GT32" s="19">
        <v>0.95447277397430563</v>
      </c>
      <c r="GU32" s="19">
        <v>2.7317853655414819</v>
      </c>
      <c r="GV32" s="19">
        <v>0.39706637540630657</v>
      </c>
      <c r="GW32" s="19">
        <v>0.42311997070000129</v>
      </c>
      <c r="GX32" s="19">
        <v>0.41546015030251093</v>
      </c>
      <c r="GY32" s="19">
        <v>0.41998411145510839</v>
      </c>
      <c r="GZ32" s="19">
        <v>0.4033803298275534</v>
      </c>
      <c r="HA32" s="19">
        <v>0.39950500285181573</v>
      </c>
      <c r="HB32" s="19">
        <v>0.7450130673516635</v>
      </c>
      <c r="HC32" s="19"/>
      <c r="HD32" s="19">
        <v>11.78456922890121</v>
      </c>
      <c r="HE32" s="19">
        <v>15.614035668003432</v>
      </c>
      <c r="HF32" s="19">
        <v>17.735414414850922</v>
      </c>
      <c r="HG32" s="19">
        <f>+C32</f>
        <v>3.2035290078949599</v>
      </c>
      <c r="HH32" s="17"/>
      <c r="HI32" s="233"/>
      <c r="HJ32" s="233"/>
      <c r="HK32" s="233"/>
      <c r="HL32" s="233"/>
      <c r="HM32" s="233"/>
      <c r="HN32" s="233"/>
      <c r="HO32" s="233"/>
      <c r="HP32" s="233"/>
      <c r="HQ32" s="233"/>
      <c r="HR32" s="233"/>
      <c r="HS32" s="233"/>
      <c r="HT32" s="233"/>
      <c r="HU32" s="233"/>
      <c r="HV32" s="233"/>
      <c r="HW32" s="233"/>
      <c r="HX32" s="233"/>
      <c r="HY32" s="233"/>
      <c r="HZ32" s="233"/>
      <c r="IA32" s="233"/>
      <c r="IB32" s="233"/>
      <c r="IC32" s="233"/>
      <c r="ID32" s="233"/>
      <c r="IE32" s="233"/>
      <c r="IF32" s="233"/>
      <c r="IG32" s="233"/>
      <c r="IH32" s="233"/>
      <c r="II32" s="233"/>
      <c r="IJ32" s="233"/>
      <c r="IK32" s="233"/>
      <c r="IL32" s="233"/>
      <c r="IM32" s="233"/>
      <c r="IN32" s="233"/>
      <c r="IO32" s="233"/>
      <c r="IP32" s="233"/>
      <c r="IQ32" s="233"/>
      <c r="IR32" s="233"/>
      <c r="IS32" s="233"/>
      <c r="IT32" s="233"/>
      <c r="IU32" s="233"/>
      <c r="IV32" s="233"/>
      <c r="IW32" s="233"/>
      <c r="IX32" s="233"/>
      <c r="IY32" s="233"/>
      <c r="IZ32" s="233"/>
      <c r="JA32" s="233"/>
      <c r="JB32" s="233"/>
      <c r="JC32" s="233"/>
      <c r="JD32" s="233"/>
      <c r="JE32" s="233"/>
      <c r="JF32" s="233"/>
      <c r="JG32" s="233"/>
      <c r="JH32" s="233"/>
      <c r="JI32" s="233"/>
      <c r="JJ32" s="233"/>
      <c r="JK32" s="233"/>
      <c r="JL32" s="233"/>
      <c r="JM32" s="233"/>
      <c r="JN32" s="233"/>
      <c r="JO32" s="233"/>
      <c r="JP32" s="233"/>
      <c r="JQ32" s="233"/>
      <c r="JR32" s="233"/>
      <c r="JS32" s="233"/>
      <c r="JT32" s="233"/>
      <c r="JU32" s="233"/>
      <c r="JV32" s="233"/>
      <c r="JW32" s="233"/>
      <c r="JX32" s="233"/>
      <c r="JY32" s="233"/>
      <c r="JZ32" s="233"/>
      <c r="KA32" s="233"/>
      <c r="KB32" s="233"/>
      <c r="KC32" s="233"/>
      <c r="KD32" s="233"/>
      <c r="KE32" s="233"/>
      <c r="KF32" s="233"/>
      <c r="KG32" s="233"/>
      <c r="KH32" s="233"/>
      <c r="KI32" s="233"/>
      <c r="KJ32" s="233"/>
      <c r="KK32" s="233"/>
      <c r="KL32" s="233"/>
      <c r="KM32" s="233"/>
      <c r="KN32" s="233"/>
      <c r="KO32" s="233"/>
      <c r="KP32" s="233"/>
      <c r="KQ32" s="233"/>
      <c r="KR32" s="233"/>
      <c r="KS32" s="233"/>
      <c r="KT32" s="233"/>
      <c r="KU32" s="233"/>
      <c r="KV32" s="233"/>
      <c r="KW32" s="233"/>
      <c r="KX32" s="233"/>
      <c r="KY32" s="233"/>
      <c r="KZ32" s="233"/>
      <c r="LA32" s="233"/>
      <c r="LB32" s="233"/>
      <c r="LC32" s="233"/>
      <c r="LD32" s="233"/>
      <c r="LE32" s="233"/>
      <c r="LF32" s="233"/>
      <c r="LG32" s="233"/>
      <c r="LH32" s="233"/>
      <c r="LI32" s="233"/>
      <c r="LJ32" s="233"/>
      <c r="LK32" s="233"/>
      <c r="LL32" s="233"/>
      <c r="LM32" s="233"/>
      <c r="LN32" s="233"/>
      <c r="LO32" s="233"/>
      <c r="LP32" s="233"/>
      <c r="LQ32" s="233"/>
      <c r="LR32" s="233"/>
      <c r="LS32" s="233"/>
      <c r="LT32" s="233"/>
      <c r="LU32" s="233"/>
      <c r="LV32" s="233"/>
      <c r="LW32" s="233"/>
      <c r="LX32" s="233"/>
      <c r="LY32" s="233"/>
      <c r="LZ32" s="233"/>
      <c r="MA32" s="233"/>
      <c r="MB32" s="233"/>
      <c r="MC32" s="233"/>
      <c r="MD32" s="233"/>
      <c r="ME32" s="233"/>
      <c r="MF32" s="233"/>
      <c r="MG32" s="233"/>
      <c r="MH32" s="233"/>
      <c r="MI32" s="233"/>
      <c r="MJ32" s="233"/>
      <c r="MK32" s="233"/>
      <c r="ML32" s="233"/>
      <c r="MM32" s="233"/>
      <c r="MN32" s="233"/>
      <c r="MO32" s="233"/>
      <c r="MP32" s="233"/>
      <c r="MQ32" s="233"/>
      <c r="MR32" s="233"/>
      <c r="MS32" s="233"/>
      <c r="MT32" s="233"/>
      <c r="MU32" s="233"/>
      <c r="MV32" s="233"/>
    </row>
    <row r="33" spans="1:360" ht="13.8">
      <c r="A33" s="232"/>
      <c r="B33" s="18" t="s">
        <v>69</v>
      </c>
      <c r="C33" s="19">
        <v>10.411836242536699</v>
      </c>
      <c r="D33" s="19">
        <v>76.01284306619101</v>
      </c>
      <c r="E33" s="19">
        <v>-65.601006823654316</v>
      </c>
      <c r="F33" s="20">
        <v>-0.86302530174446701</v>
      </c>
      <c r="G33" s="19"/>
      <c r="H33" s="19">
        <v>58.509858961487204</v>
      </c>
      <c r="I33" s="19">
        <v>17.502984104703806</v>
      </c>
      <c r="J33" s="20">
        <v>0.29914589464699876</v>
      </c>
      <c r="K33" s="15"/>
      <c r="L33" s="19">
        <v>0</v>
      </c>
      <c r="M33" s="19">
        <v>0</v>
      </c>
      <c r="N33" s="19">
        <v>0</v>
      </c>
      <c r="O33" s="19">
        <v>0</v>
      </c>
      <c r="P33" s="19">
        <v>0</v>
      </c>
      <c r="Q33" s="19">
        <v>0</v>
      </c>
      <c r="R33" s="19">
        <v>0</v>
      </c>
      <c r="S33" s="19">
        <v>0</v>
      </c>
      <c r="T33" s="19">
        <v>0</v>
      </c>
      <c r="U33" s="19">
        <v>0</v>
      </c>
      <c r="V33" s="19">
        <v>0</v>
      </c>
      <c r="W33" s="19">
        <v>0</v>
      </c>
      <c r="X33" s="19">
        <v>0</v>
      </c>
      <c r="Y33" s="19">
        <v>0</v>
      </c>
      <c r="Z33" s="19">
        <v>0</v>
      </c>
      <c r="AA33" s="19">
        <v>0</v>
      </c>
      <c r="AB33" s="19">
        <v>0</v>
      </c>
      <c r="AC33" s="19">
        <v>0</v>
      </c>
      <c r="AD33" s="19">
        <v>0</v>
      </c>
      <c r="AE33" s="19">
        <v>0</v>
      </c>
      <c r="AF33" s="19">
        <v>0</v>
      </c>
      <c r="AG33" s="19">
        <v>0</v>
      </c>
      <c r="AH33" s="19">
        <v>0</v>
      </c>
      <c r="AI33" s="19">
        <v>0</v>
      </c>
      <c r="AJ33" s="19">
        <v>0</v>
      </c>
      <c r="AK33" s="19">
        <v>0</v>
      </c>
      <c r="AL33" s="19">
        <v>0</v>
      </c>
      <c r="AM33" s="19">
        <v>0</v>
      </c>
      <c r="AN33" s="19">
        <v>0</v>
      </c>
      <c r="AO33" s="19">
        <v>0</v>
      </c>
      <c r="AP33" s="19">
        <v>0</v>
      </c>
      <c r="AQ33" s="19">
        <v>0</v>
      </c>
      <c r="AR33" s="19">
        <v>0</v>
      </c>
      <c r="AS33" s="19">
        <v>0</v>
      </c>
      <c r="AT33" s="19">
        <v>0</v>
      </c>
      <c r="AU33" s="19">
        <v>0</v>
      </c>
      <c r="AV33" s="19">
        <v>0</v>
      </c>
      <c r="AW33" s="19">
        <v>0</v>
      </c>
      <c r="AX33" s="19">
        <v>0</v>
      </c>
      <c r="AY33" s="19">
        <v>0</v>
      </c>
      <c r="AZ33" s="19">
        <v>0</v>
      </c>
      <c r="BA33" s="19">
        <v>0</v>
      </c>
      <c r="BB33" s="19">
        <v>0</v>
      </c>
      <c r="BC33" s="19">
        <v>0</v>
      </c>
      <c r="BD33" s="19">
        <v>0</v>
      </c>
      <c r="BE33" s="19">
        <v>0</v>
      </c>
      <c r="BF33" s="19">
        <v>0</v>
      </c>
      <c r="BG33" s="19">
        <v>0</v>
      </c>
      <c r="BH33" s="19">
        <v>0</v>
      </c>
      <c r="BI33" s="19">
        <v>0</v>
      </c>
      <c r="BJ33" s="19">
        <v>0</v>
      </c>
      <c r="BK33" s="19">
        <v>0</v>
      </c>
      <c r="BL33" s="19">
        <v>0</v>
      </c>
      <c r="BM33" s="19">
        <v>0</v>
      </c>
      <c r="BN33" s="19">
        <v>0</v>
      </c>
      <c r="BO33" s="19">
        <v>0</v>
      </c>
      <c r="BP33" s="19">
        <v>0</v>
      </c>
      <c r="BQ33" s="19">
        <v>0</v>
      </c>
      <c r="BR33" s="19">
        <v>0</v>
      </c>
      <c r="BS33" s="19">
        <v>0</v>
      </c>
      <c r="BT33" s="19">
        <v>0</v>
      </c>
      <c r="BU33" s="19">
        <v>0</v>
      </c>
      <c r="BV33" s="19">
        <v>0</v>
      </c>
      <c r="BW33" s="19">
        <v>0</v>
      </c>
      <c r="BX33" s="19">
        <v>0</v>
      </c>
      <c r="BY33" s="19">
        <v>0</v>
      </c>
      <c r="BZ33" s="19">
        <v>0</v>
      </c>
      <c r="CA33" s="19">
        <v>0</v>
      </c>
      <c r="CB33" s="19">
        <v>0</v>
      </c>
      <c r="CC33" s="19">
        <v>0</v>
      </c>
      <c r="CD33" s="19">
        <v>0</v>
      </c>
      <c r="CE33" s="19">
        <v>0</v>
      </c>
      <c r="CF33" s="19">
        <v>0</v>
      </c>
      <c r="CG33" s="19">
        <v>0</v>
      </c>
      <c r="CH33" s="19">
        <v>0</v>
      </c>
      <c r="CI33" s="19">
        <v>0</v>
      </c>
      <c r="CJ33" s="19">
        <v>0</v>
      </c>
      <c r="CK33" s="19">
        <v>0</v>
      </c>
      <c r="CL33" s="19">
        <v>0</v>
      </c>
      <c r="CM33" s="19">
        <v>0</v>
      </c>
      <c r="CN33" s="19">
        <v>0</v>
      </c>
      <c r="CO33" s="19">
        <v>0</v>
      </c>
      <c r="CP33" s="19">
        <v>0</v>
      </c>
      <c r="CQ33" s="19">
        <v>0</v>
      </c>
      <c r="CR33" s="19">
        <v>0</v>
      </c>
      <c r="CS33" s="19">
        <v>0</v>
      </c>
      <c r="CT33" s="19">
        <v>0</v>
      </c>
      <c r="CU33" s="19">
        <v>0</v>
      </c>
      <c r="CV33" s="19">
        <v>0</v>
      </c>
      <c r="CW33" s="19">
        <v>0</v>
      </c>
      <c r="CX33" s="19">
        <v>0</v>
      </c>
      <c r="CY33" s="19">
        <v>0</v>
      </c>
      <c r="CZ33" s="19">
        <v>0</v>
      </c>
      <c r="DA33" s="19">
        <v>0</v>
      </c>
      <c r="DB33" s="19">
        <v>0</v>
      </c>
      <c r="DC33" s="19">
        <v>0</v>
      </c>
      <c r="DD33" s="19">
        <v>0</v>
      </c>
      <c r="DE33" s="19">
        <v>0</v>
      </c>
      <c r="DF33" s="19">
        <v>0</v>
      </c>
      <c r="DG33" s="19">
        <v>0</v>
      </c>
      <c r="DH33" s="19">
        <v>0</v>
      </c>
      <c r="DI33" s="19">
        <v>0</v>
      </c>
      <c r="DJ33" s="19">
        <v>0</v>
      </c>
      <c r="DK33" s="19">
        <v>0</v>
      </c>
      <c r="DL33" s="19">
        <v>0</v>
      </c>
      <c r="DM33" s="19">
        <v>0</v>
      </c>
      <c r="DN33" s="19">
        <v>0</v>
      </c>
      <c r="DO33" s="19">
        <v>0</v>
      </c>
      <c r="DP33" s="19">
        <v>0</v>
      </c>
      <c r="DQ33" s="19">
        <v>0</v>
      </c>
      <c r="DR33" s="19">
        <v>0</v>
      </c>
      <c r="DS33" s="19">
        <v>0</v>
      </c>
      <c r="DT33" s="19">
        <v>0</v>
      </c>
      <c r="DU33" s="19">
        <v>0</v>
      </c>
      <c r="DV33" s="19">
        <v>0</v>
      </c>
      <c r="DW33" s="19">
        <v>0</v>
      </c>
      <c r="DX33" s="19">
        <v>0</v>
      </c>
      <c r="DY33" s="19">
        <v>0</v>
      </c>
      <c r="DZ33" s="19">
        <v>0</v>
      </c>
      <c r="EA33" s="19">
        <v>0</v>
      </c>
      <c r="EB33" s="19">
        <v>0</v>
      </c>
      <c r="EC33" s="19">
        <v>0</v>
      </c>
      <c r="ED33" s="19">
        <v>0</v>
      </c>
      <c r="EE33" s="19">
        <v>0</v>
      </c>
      <c r="EF33" s="19">
        <v>0</v>
      </c>
      <c r="EG33" s="19">
        <v>0</v>
      </c>
      <c r="EH33" s="19">
        <v>0</v>
      </c>
      <c r="EI33" s="19">
        <v>0</v>
      </c>
      <c r="EJ33" s="19">
        <v>0</v>
      </c>
      <c r="EK33" s="19">
        <v>0</v>
      </c>
      <c r="EL33" s="19">
        <v>0</v>
      </c>
      <c r="EM33" s="19">
        <v>0</v>
      </c>
      <c r="EN33" s="19">
        <v>0</v>
      </c>
      <c r="EO33" s="19">
        <v>0</v>
      </c>
      <c r="EP33" s="19">
        <v>0</v>
      </c>
      <c r="EQ33" s="19">
        <v>0</v>
      </c>
      <c r="ER33" s="19">
        <v>0</v>
      </c>
      <c r="ES33" s="19">
        <v>0</v>
      </c>
      <c r="ET33" s="19">
        <v>0</v>
      </c>
      <c r="EU33" s="19">
        <v>0</v>
      </c>
      <c r="EV33" s="19">
        <v>0</v>
      </c>
      <c r="EW33" s="19">
        <v>0</v>
      </c>
      <c r="EX33" s="19">
        <v>0</v>
      </c>
      <c r="EY33" s="19">
        <v>0</v>
      </c>
      <c r="EZ33" s="19">
        <v>0</v>
      </c>
      <c r="FA33" s="19">
        <v>0</v>
      </c>
      <c r="FB33" s="19">
        <v>0</v>
      </c>
      <c r="FC33" s="19">
        <v>0</v>
      </c>
      <c r="FD33" s="19">
        <v>0</v>
      </c>
      <c r="FE33" s="19">
        <v>0</v>
      </c>
      <c r="FF33" s="19">
        <v>0</v>
      </c>
      <c r="FG33" s="19">
        <v>0</v>
      </c>
      <c r="FH33" s="19">
        <v>0</v>
      </c>
      <c r="FI33" s="19">
        <v>0</v>
      </c>
      <c r="FJ33" s="19">
        <v>0</v>
      </c>
      <c r="FK33" s="19">
        <v>0</v>
      </c>
      <c r="FL33" s="19">
        <v>0.85318195215860937</v>
      </c>
      <c r="FM33" s="19">
        <v>0.59270540307726982</v>
      </c>
      <c r="FN33" s="19">
        <v>10.105658942826858</v>
      </c>
      <c r="FO33" s="19">
        <v>1.361759167537957</v>
      </c>
      <c r="FP33" s="19">
        <v>3.4140152372527974</v>
      </c>
      <c r="FQ33" s="19">
        <v>2.8155307991970426</v>
      </c>
      <c r="FR33" s="19">
        <v>4.8305077821083309</v>
      </c>
      <c r="FS33" s="19">
        <v>4.3858953106563536</v>
      </c>
      <c r="FT33" s="19">
        <v>2.6362580420567086</v>
      </c>
      <c r="FU33" s="19">
        <v>5.3495610396919488</v>
      </c>
      <c r="FV33" s="19">
        <v>6.083742533061729</v>
      </c>
      <c r="FW33" s="19">
        <v>2.3053301372240185</v>
      </c>
      <c r="FX33" s="19">
        <v>5.4767675447044173</v>
      </c>
      <c r="FY33" s="19">
        <v>1.6363567160118722</v>
      </c>
      <c r="FZ33" s="19">
        <v>5.8952004016942512</v>
      </c>
      <c r="GA33" s="19">
        <v>2.9120275060196121</v>
      </c>
      <c r="GB33" s="19">
        <v>4.1649268382085145</v>
      </c>
      <c r="GC33" s="19">
        <v>37.550885310449125</v>
      </c>
      <c r="GD33" s="19">
        <v>0.87369464439941114</v>
      </c>
      <c r="GE33" s="19">
        <v>13.878399613630405</v>
      </c>
      <c r="GF33" s="19">
        <v>7.731228154752146</v>
      </c>
      <c r="GG33" s="19">
        <v>2.7901428465207911</v>
      </c>
      <c r="GH33" s="19">
        <v>6.1243004085264259</v>
      </c>
      <c r="GI33" s="19">
        <v>2.708212457446316</v>
      </c>
      <c r="GJ33" s="19">
        <v>10.198847677846533</v>
      </c>
      <c r="GK33" s="19">
        <v>2.071849397468192</v>
      </c>
      <c r="GL33" s="19">
        <v>3.864917884911288</v>
      </c>
      <c r="GM33" s="19">
        <v>21.915270672153575</v>
      </c>
      <c r="GN33" s="19">
        <v>7.7119987187761341</v>
      </c>
      <c r="GO33" s="19">
        <v>16.592315474604025</v>
      </c>
      <c r="GP33" s="19">
        <v>13.65764324043125</v>
      </c>
      <c r="GQ33" s="19">
        <v>7.3182017167561035</v>
      </c>
      <c r="GR33" s="19">
        <v>5.4469683029867566</v>
      </c>
      <c r="GS33" s="19">
        <v>6.3126207380030559</v>
      </c>
      <c r="GT33" s="19">
        <v>5.2706610472109405</v>
      </c>
      <c r="GU33" s="19">
        <v>6.7157056609631924</v>
      </c>
      <c r="GV33" s="19">
        <v>0.5143451990458453</v>
      </c>
      <c r="GW33" s="19">
        <v>0.2885286183579206</v>
      </c>
      <c r="GX33" s="19">
        <v>0.53994103154588546</v>
      </c>
      <c r="GY33" s="19">
        <v>3.2597168884176604</v>
      </c>
      <c r="GZ33" s="19">
        <v>2.5897961198245367</v>
      </c>
      <c r="HA33" s="19">
        <v>1.8013890628700275</v>
      </c>
      <c r="HB33" s="19">
        <v>1.4181193224748232</v>
      </c>
      <c r="HC33" s="19"/>
      <c r="HD33" s="19">
        <v>44.734146346849627</v>
      </c>
      <c r="HE33" s="19">
        <v>91.742142442363289</v>
      </c>
      <c r="HF33" s="19">
        <v>107.07700053211107</v>
      </c>
      <c r="HG33" s="19">
        <f>+C33</f>
        <v>10.411836242536699</v>
      </c>
      <c r="HH33" s="17"/>
      <c r="HI33" s="233"/>
      <c r="HJ33" s="233"/>
      <c r="HK33" s="233"/>
      <c r="HL33" s="233"/>
      <c r="HM33" s="233"/>
      <c r="HN33" s="233"/>
      <c r="HO33" s="233"/>
      <c r="HP33" s="233"/>
      <c r="HQ33" s="233"/>
      <c r="HR33" s="233"/>
      <c r="HS33" s="233"/>
      <c r="HT33" s="233"/>
      <c r="HU33" s="233"/>
      <c r="HV33" s="233"/>
      <c r="HW33" s="233"/>
      <c r="HX33" s="233"/>
      <c r="HY33" s="233"/>
      <c r="HZ33" s="233"/>
      <c r="IA33" s="233"/>
      <c r="IB33" s="233"/>
      <c r="IC33" s="233"/>
      <c r="ID33" s="233"/>
      <c r="IE33" s="233"/>
      <c r="IF33" s="233"/>
      <c r="IG33" s="233"/>
      <c r="IH33" s="233"/>
      <c r="II33" s="233"/>
      <c r="IJ33" s="233"/>
      <c r="IK33" s="233"/>
      <c r="IL33" s="233"/>
      <c r="IM33" s="233"/>
      <c r="IN33" s="233"/>
      <c r="IO33" s="233"/>
      <c r="IP33" s="233"/>
      <c r="IQ33" s="233"/>
      <c r="IR33" s="233"/>
      <c r="IS33" s="233"/>
      <c r="IT33" s="233"/>
      <c r="IU33" s="233"/>
      <c r="IV33" s="233"/>
      <c r="IW33" s="233"/>
      <c r="IX33" s="233"/>
      <c r="IY33" s="233"/>
      <c r="IZ33" s="233"/>
      <c r="JA33" s="233"/>
      <c r="JB33" s="233"/>
      <c r="JC33" s="233"/>
      <c r="JD33" s="233"/>
      <c r="JE33" s="233"/>
      <c r="JF33" s="233"/>
      <c r="JG33" s="233"/>
      <c r="JH33" s="233"/>
      <c r="JI33" s="233"/>
      <c r="JJ33" s="233"/>
      <c r="JK33" s="233"/>
      <c r="JL33" s="233"/>
      <c r="JM33" s="233"/>
      <c r="JN33" s="233"/>
      <c r="JO33" s="233"/>
      <c r="JP33" s="233"/>
      <c r="JQ33" s="233"/>
      <c r="JR33" s="233"/>
      <c r="JS33" s="233"/>
      <c r="JT33" s="233"/>
      <c r="JU33" s="233"/>
      <c r="JV33" s="233"/>
      <c r="JW33" s="233"/>
      <c r="JX33" s="233"/>
      <c r="JY33" s="233"/>
      <c r="JZ33" s="233"/>
      <c r="KA33" s="233"/>
      <c r="KB33" s="233"/>
      <c r="KC33" s="233"/>
      <c r="KD33" s="233"/>
      <c r="KE33" s="233"/>
      <c r="KF33" s="233"/>
      <c r="KG33" s="233"/>
      <c r="KH33" s="233"/>
      <c r="KI33" s="233"/>
      <c r="KJ33" s="233"/>
      <c r="KK33" s="233"/>
      <c r="KL33" s="233"/>
      <c r="KM33" s="233"/>
      <c r="KN33" s="233"/>
      <c r="KO33" s="233"/>
      <c r="KP33" s="233"/>
      <c r="KQ33" s="233"/>
      <c r="KR33" s="233"/>
      <c r="KS33" s="233"/>
      <c r="KT33" s="233"/>
      <c r="KU33" s="233"/>
      <c r="KV33" s="233"/>
      <c r="KW33" s="233"/>
      <c r="KX33" s="233"/>
      <c r="KY33" s="233"/>
      <c r="KZ33" s="233"/>
      <c r="LA33" s="233"/>
      <c r="LB33" s="233"/>
      <c r="LC33" s="233"/>
      <c r="LD33" s="233"/>
      <c r="LE33" s="233"/>
      <c r="LF33" s="233"/>
      <c r="LG33" s="233"/>
      <c r="LH33" s="233"/>
      <c r="LI33" s="233"/>
      <c r="LJ33" s="233"/>
      <c r="LK33" s="233"/>
      <c r="LL33" s="233"/>
      <c r="LM33" s="233"/>
      <c r="LN33" s="233"/>
      <c r="LO33" s="233"/>
      <c r="LP33" s="233"/>
      <c r="LQ33" s="233"/>
      <c r="LR33" s="233"/>
      <c r="LS33" s="233"/>
      <c r="LT33" s="233"/>
      <c r="LU33" s="233"/>
      <c r="LV33" s="233"/>
      <c r="LW33" s="233"/>
      <c r="LX33" s="233"/>
      <c r="LY33" s="233"/>
      <c r="LZ33" s="233"/>
      <c r="MA33" s="233"/>
      <c r="MB33" s="233"/>
      <c r="MC33" s="233"/>
      <c r="MD33" s="233"/>
      <c r="ME33" s="233"/>
      <c r="MF33" s="233"/>
      <c r="MG33" s="233"/>
      <c r="MH33" s="233"/>
      <c r="MI33" s="233"/>
      <c r="MJ33" s="233"/>
      <c r="MK33" s="233"/>
      <c r="ML33" s="233"/>
      <c r="MM33" s="233"/>
      <c r="MN33" s="233"/>
      <c r="MO33" s="233"/>
      <c r="MP33" s="233"/>
      <c r="MQ33" s="233"/>
      <c r="MR33" s="233"/>
      <c r="MS33" s="233"/>
      <c r="MT33" s="233"/>
      <c r="MU33" s="233"/>
      <c r="MV33" s="233"/>
    </row>
    <row r="34" spans="1:360" ht="13.8">
      <c r="A34" s="232"/>
      <c r="B34" s="18" t="s">
        <v>70</v>
      </c>
      <c r="C34" s="19">
        <v>3.3932630387399798</v>
      </c>
      <c r="D34" s="19">
        <v>11.569995645927474</v>
      </c>
      <c r="E34" s="19">
        <v>-8.1767326071874944</v>
      </c>
      <c r="F34" s="20">
        <v>-0.70671872811513325</v>
      </c>
      <c r="G34" s="19"/>
      <c r="H34" s="19">
        <v>8.9140037650431445</v>
      </c>
      <c r="I34" s="19">
        <v>2.6559918808843292</v>
      </c>
      <c r="J34" s="20">
        <v>0.29795723121634493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0</v>
      </c>
      <c r="CZ34" s="19">
        <v>0</v>
      </c>
      <c r="DA34" s="19">
        <v>0</v>
      </c>
      <c r="DB34" s="19">
        <v>0</v>
      </c>
      <c r="DC34" s="19">
        <v>0</v>
      </c>
      <c r="DD34" s="19">
        <v>0</v>
      </c>
      <c r="DE34" s="19">
        <v>0</v>
      </c>
      <c r="DF34" s="19">
        <v>0</v>
      </c>
      <c r="DG34" s="19">
        <v>0</v>
      </c>
      <c r="DH34" s="19">
        <v>0</v>
      </c>
      <c r="DI34" s="19">
        <v>0</v>
      </c>
      <c r="DJ34" s="19">
        <v>0</v>
      </c>
      <c r="DK34" s="19">
        <v>0</v>
      </c>
      <c r="DL34" s="19">
        <v>0</v>
      </c>
      <c r="DM34" s="19">
        <v>0</v>
      </c>
      <c r="DN34" s="19">
        <v>0</v>
      </c>
      <c r="DO34" s="19">
        <v>0</v>
      </c>
      <c r="DP34" s="19">
        <v>0</v>
      </c>
      <c r="DQ34" s="19">
        <v>0</v>
      </c>
      <c r="DR34" s="19">
        <v>0</v>
      </c>
      <c r="DS34" s="19">
        <v>0</v>
      </c>
      <c r="DT34" s="19">
        <v>0</v>
      </c>
      <c r="DU34" s="19">
        <v>0</v>
      </c>
      <c r="DV34" s="19">
        <v>0</v>
      </c>
      <c r="DW34" s="19">
        <v>0</v>
      </c>
      <c r="DX34" s="19">
        <v>0</v>
      </c>
      <c r="DY34" s="19">
        <v>0</v>
      </c>
      <c r="DZ34" s="19">
        <v>0</v>
      </c>
      <c r="EA34" s="19">
        <v>0</v>
      </c>
      <c r="EB34" s="19">
        <v>0</v>
      </c>
      <c r="EC34" s="19">
        <v>0</v>
      </c>
      <c r="ED34" s="19">
        <v>0</v>
      </c>
      <c r="EE34" s="19">
        <v>0</v>
      </c>
      <c r="EF34" s="19">
        <v>0</v>
      </c>
      <c r="EG34" s="19">
        <v>0</v>
      </c>
      <c r="EH34" s="19">
        <v>0</v>
      </c>
      <c r="EI34" s="19">
        <v>0</v>
      </c>
      <c r="EJ34" s="19">
        <v>0</v>
      </c>
      <c r="EK34" s="19">
        <v>0</v>
      </c>
      <c r="EL34" s="19">
        <v>0</v>
      </c>
      <c r="EM34" s="19">
        <v>0</v>
      </c>
      <c r="EN34" s="19">
        <v>0</v>
      </c>
      <c r="EO34" s="19">
        <v>0</v>
      </c>
      <c r="EP34" s="19">
        <v>0</v>
      </c>
      <c r="EQ34" s="19">
        <v>0</v>
      </c>
      <c r="ER34" s="19">
        <v>0</v>
      </c>
      <c r="ES34" s="19">
        <v>0</v>
      </c>
      <c r="ET34" s="19">
        <v>0</v>
      </c>
      <c r="EU34" s="19">
        <v>0</v>
      </c>
      <c r="EV34" s="19">
        <v>0</v>
      </c>
      <c r="EW34" s="19">
        <v>0</v>
      </c>
      <c r="EX34" s="19">
        <v>0</v>
      </c>
      <c r="EY34" s="19">
        <v>0</v>
      </c>
      <c r="EZ34" s="19">
        <v>0</v>
      </c>
      <c r="FA34" s="19">
        <v>0</v>
      </c>
      <c r="FB34" s="19">
        <v>0</v>
      </c>
      <c r="FC34" s="19">
        <v>0</v>
      </c>
      <c r="FD34" s="19">
        <v>0</v>
      </c>
      <c r="FE34" s="19">
        <v>0</v>
      </c>
      <c r="FF34" s="19">
        <v>0</v>
      </c>
      <c r="FG34" s="19">
        <v>0</v>
      </c>
      <c r="FH34" s="19">
        <v>0</v>
      </c>
      <c r="FI34" s="19">
        <v>0</v>
      </c>
      <c r="FJ34" s="19">
        <v>0</v>
      </c>
      <c r="FK34" s="19">
        <v>0</v>
      </c>
      <c r="FL34" s="19">
        <v>8.6771096052260771E-2</v>
      </c>
      <c r="FM34" s="19">
        <v>8.3886753510225565E-3</v>
      </c>
      <c r="FN34" s="19">
        <v>0.1143115532839796</v>
      </c>
      <c r="FO34" s="19">
        <v>0.1703741048874384</v>
      </c>
      <c r="FP34" s="19">
        <v>2.7926742478870352</v>
      </c>
      <c r="FQ34" s="19">
        <v>2.2398636196171768</v>
      </c>
      <c r="FR34" s="19">
        <v>2.6086924849622632</v>
      </c>
      <c r="FS34" s="19">
        <v>0.42063996570157924</v>
      </c>
      <c r="FT34" s="19">
        <v>1.1559981782003801</v>
      </c>
      <c r="FU34" s="19">
        <v>0.82018461985806501</v>
      </c>
      <c r="FV34" s="19">
        <v>1.3155528368715144</v>
      </c>
      <c r="FW34" s="19">
        <v>0.47645975812710989</v>
      </c>
      <c r="FX34" s="19">
        <v>0.47098759248471128</v>
      </c>
      <c r="FY34" s="19">
        <v>0.83897745350620423</v>
      </c>
      <c r="FZ34" s="19">
        <v>2.1703999407070271</v>
      </c>
      <c r="GA34" s="19">
        <v>2.6349220932227184</v>
      </c>
      <c r="GB34" s="19">
        <v>1.606723997350036</v>
      </c>
      <c r="GC34" s="19">
        <v>1.0583075100928161</v>
      </c>
      <c r="GD34" s="19">
        <v>0.13368517767963126</v>
      </c>
      <c r="GE34" s="19">
        <v>1.6183458650266027</v>
      </c>
      <c r="GF34" s="19">
        <v>3.2707257813702468</v>
      </c>
      <c r="GG34" s="19">
        <v>1.643518953361109</v>
      </c>
      <c r="GH34" s="19">
        <v>2.2514294724990567</v>
      </c>
      <c r="GI34" s="19">
        <v>0.80700922814996068</v>
      </c>
      <c r="GJ34" s="19">
        <v>0.86509226867776789</v>
      </c>
      <c r="GK34" s="19">
        <v>1.0435743392206029</v>
      </c>
      <c r="GL34" s="19">
        <v>1.9468650545644182</v>
      </c>
      <c r="GM34" s="19">
        <v>1.1554139762109623</v>
      </c>
      <c r="GN34" s="19">
        <v>2.9818354889457197</v>
      </c>
      <c r="GO34" s="19">
        <v>2.4019005996895415</v>
      </c>
      <c r="GP34" s="19">
        <v>1.1753139186184605</v>
      </c>
      <c r="GQ34" s="19">
        <v>2.1563708804884456</v>
      </c>
      <c r="GR34" s="19">
        <v>1.0025132986375991</v>
      </c>
      <c r="GS34" s="19">
        <v>1.8787289493085582</v>
      </c>
      <c r="GT34" s="19">
        <v>0.4275131636137588</v>
      </c>
      <c r="GU34" s="19">
        <v>3.2052422926245341</v>
      </c>
      <c r="GV34" s="19">
        <v>0.83074470324690197</v>
      </c>
      <c r="GW34" s="19">
        <v>0.23555301716416954</v>
      </c>
      <c r="GX34" s="19">
        <v>0.7573629273233331</v>
      </c>
      <c r="GY34" s="19">
        <v>0.34908057423978966</v>
      </c>
      <c r="GZ34" s="19">
        <v>0.34532251681409371</v>
      </c>
      <c r="HA34" s="19">
        <v>0.29764504050912399</v>
      </c>
      <c r="HB34" s="19">
        <v>0.57755425944256755</v>
      </c>
      <c r="HC34" s="19"/>
      <c r="HD34" s="19">
        <v>12.209911140799825</v>
      </c>
      <c r="HE34" s="19">
        <v>18.505033065450124</v>
      </c>
      <c r="HF34" s="19">
        <v>20.24036423060037</v>
      </c>
      <c r="HG34" s="19">
        <f>+C34</f>
        <v>3.3932630387399798</v>
      </c>
      <c r="HH34" s="17"/>
      <c r="HI34" s="233"/>
      <c r="HJ34" s="233"/>
      <c r="HK34" s="233"/>
      <c r="HL34" s="233"/>
      <c r="HM34" s="233"/>
      <c r="HN34" s="233"/>
      <c r="HO34" s="233"/>
      <c r="HP34" s="233"/>
      <c r="HQ34" s="233"/>
      <c r="HR34" s="233"/>
      <c r="HS34" s="233"/>
      <c r="HT34" s="233"/>
      <c r="HU34" s="233"/>
      <c r="HV34" s="233"/>
      <c r="HW34" s="233"/>
      <c r="HX34" s="233"/>
      <c r="HY34" s="233"/>
      <c r="HZ34" s="233"/>
      <c r="IA34" s="233"/>
      <c r="IB34" s="233"/>
      <c r="IC34" s="233"/>
      <c r="ID34" s="233"/>
      <c r="IE34" s="233"/>
      <c r="IF34" s="233"/>
      <c r="IG34" s="233"/>
      <c r="IH34" s="233"/>
      <c r="II34" s="233"/>
      <c r="IJ34" s="233"/>
      <c r="IK34" s="233"/>
      <c r="IL34" s="233"/>
      <c r="IM34" s="233"/>
      <c r="IN34" s="233"/>
      <c r="IO34" s="233"/>
      <c r="IP34" s="233"/>
      <c r="IQ34" s="233"/>
      <c r="IR34" s="233"/>
      <c r="IS34" s="233"/>
      <c r="IT34" s="233"/>
      <c r="IU34" s="233"/>
      <c r="IV34" s="233"/>
      <c r="IW34" s="233"/>
      <c r="IX34" s="233"/>
      <c r="IY34" s="233"/>
      <c r="IZ34" s="233"/>
      <c r="JA34" s="233"/>
      <c r="JB34" s="233"/>
      <c r="JC34" s="233"/>
      <c r="JD34" s="233"/>
      <c r="JE34" s="233"/>
      <c r="JF34" s="233"/>
      <c r="JG34" s="233"/>
      <c r="JH34" s="233"/>
      <c r="JI34" s="233"/>
      <c r="JJ34" s="233"/>
      <c r="JK34" s="233"/>
      <c r="JL34" s="233"/>
      <c r="JM34" s="233"/>
      <c r="JN34" s="233"/>
      <c r="JO34" s="233"/>
      <c r="JP34" s="233"/>
      <c r="JQ34" s="233"/>
      <c r="JR34" s="233"/>
      <c r="JS34" s="233"/>
      <c r="JT34" s="233"/>
      <c r="JU34" s="233"/>
      <c r="JV34" s="233"/>
      <c r="JW34" s="233"/>
      <c r="JX34" s="233"/>
      <c r="JY34" s="233"/>
      <c r="JZ34" s="233"/>
      <c r="KA34" s="233"/>
      <c r="KB34" s="233"/>
      <c r="KC34" s="233"/>
      <c r="KD34" s="233"/>
      <c r="KE34" s="233"/>
      <c r="KF34" s="233"/>
      <c r="KG34" s="233"/>
      <c r="KH34" s="233"/>
      <c r="KI34" s="233"/>
      <c r="KJ34" s="233"/>
      <c r="KK34" s="233"/>
      <c r="KL34" s="233"/>
      <c r="KM34" s="233"/>
      <c r="KN34" s="233"/>
      <c r="KO34" s="233"/>
      <c r="KP34" s="233"/>
      <c r="KQ34" s="233"/>
      <c r="KR34" s="233"/>
      <c r="KS34" s="233"/>
      <c r="KT34" s="233"/>
      <c r="KU34" s="233"/>
      <c r="KV34" s="233"/>
      <c r="KW34" s="233"/>
      <c r="KX34" s="233"/>
      <c r="KY34" s="233"/>
      <c r="KZ34" s="233"/>
      <c r="LA34" s="233"/>
      <c r="LB34" s="233"/>
      <c r="LC34" s="233"/>
      <c r="LD34" s="233"/>
      <c r="LE34" s="233"/>
      <c r="LF34" s="233"/>
      <c r="LG34" s="233"/>
      <c r="LH34" s="233"/>
      <c r="LI34" s="233"/>
      <c r="LJ34" s="233"/>
      <c r="LK34" s="233"/>
      <c r="LL34" s="233"/>
      <c r="LM34" s="233"/>
      <c r="LN34" s="233"/>
      <c r="LO34" s="233"/>
      <c r="LP34" s="233"/>
      <c r="LQ34" s="233"/>
      <c r="LR34" s="233"/>
      <c r="LS34" s="233"/>
      <c r="LT34" s="233"/>
      <c r="LU34" s="233"/>
      <c r="LV34" s="233"/>
      <c r="LW34" s="233"/>
      <c r="LX34" s="233"/>
      <c r="LY34" s="233"/>
      <c r="LZ34" s="233"/>
      <c r="MA34" s="233"/>
      <c r="MB34" s="233"/>
      <c r="MC34" s="233"/>
      <c r="MD34" s="233"/>
      <c r="ME34" s="233"/>
      <c r="MF34" s="233"/>
      <c r="MG34" s="233"/>
      <c r="MH34" s="233"/>
      <c r="MI34" s="233"/>
      <c r="MJ34" s="233"/>
      <c r="MK34" s="233"/>
      <c r="ML34" s="233"/>
      <c r="MM34" s="233"/>
      <c r="MN34" s="233"/>
      <c r="MO34" s="233"/>
      <c r="MP34" s="233"/>
      <c r="MQ34" s="233"/>
      <c r="MR34" s="233"/>
      <c r="MS34" s="233"/>
      <c r="MT34" s="233"/>
      <c r="MU34" s="233"/>
      <c r="MV34" s="233"/>
    </row>
    <row r="35" spans="1:360" ht="13.8">
      <c r="A35" s="232"/>
      <c r="B35" s="18" t="s">
        <v>341</v>
      </c>
      <c r="C35" s="19">
        <v>2.3853829389856895</v>
      </c>
      <c r="D35" s="19">
        <v>0</v>
      </c>
      <c r="E35" s="19">
        <v>2.3853829389856895</v>
      </c>
      <c r="F35" s="20">
        <v>0</v>
      </c>
      <c r="G35" s="19"/>
      <c r="H35" s="19">
        <v>0</v>
      </c>
      <c r="I35" s="19">
        <v>0</v>
      </c>
      <c r="J35" s="20">
        <v>0</v>
      </c>
      <c r="K35" s="27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v>0.37134573890504607</v>
      </c>
      <c r="GW35" s="19">
        <v>0.36179294736875778</v>
      </c>
      <c r="GX35" s="19">
        <v>0.37691315800665665</v>
      </c>
      <c r="GY35" s="19">
        <v>0.29994797574112553</v>
      </c>
      <c r="GZ35" s="19">
        <v>0.33160081479471726</v>
      </c>
      <c r="HA35" s="19">
        <v>0.29571975441030784</v>
      </c>
      <c r="HB35" s="19">
        <v>0.34806254975907847</v>
      </c>
      <c r="HC35" s="27"/>
      <c r="HD35" s="19">
        <v>0</v>
      </c>
      <c r="HE35" s="19">
        <v>0</v>
      </c>
      <c r="HF35" s="19">
        <v>0</v>
      </c>
      <c r="HG35" s="19">
        <f>+C35</f>
        <v>2.3853829389856895</v>
      </c>
      <c r="HH35" s="17"/>
      <c r="HI35" s="233"/>
      <c r="HJ35" s="233"/>
      <c r="HK35" s="233"/>
      <c r="HL35" s="233"/>
      <c r="HM35" s="233"/>
      <c r="HN35" s="233"/>
      <c r="HO35" s="233"/>
      <c r="HP35" s="233"/>
      <c r="HQ35" s="233"/>
      <c r="HR35" s="233"/>
      <c r="HS35" s="233"/>
      <c r="HT35" s="233"/>
      <c r="HU35" s="233"/>
      <c r="HV35" s="233"/>
      <c r="HW35" s="233"/>
      <c r="HX35" s="233"/>
      <c r="HY35" s="233"/>
      <c r="HZ35" s="233"/>
      <c r="IA35" s="233"/>
      <c r="IB35" s="233"/>
      <c r="IC35" s="233"/>
      <c r="ID35" s="233"/>
      <c r="IE35" s="233"/>
      <c r="IF35" s="233"/>
      <c r="IG35" s="233"/>
      <c r="IH35" s="233"/>
      <c r="II35" s="233"/>
      <c r="IJ35" s="233"/>
      <c r="IK35" s="233"/>
      <c r="IL35" s="233"/>
      <c r="IM35" s="233"/>
      <c r="IN35" s="233"/>
      <c r="IO35" s="233"/>
      <c r="IP35" s="233"/>
      <c r="IQ35" s="233"/>
      <c r="IR35" s="233"/>
      <c r="IS35" s="233"/>
      <c r="IT35" s="233"/>
      <c r="IU35" s="233"/>
      <c r="IV35" s="233"/>
      <c r="IW35" s="233"/>
      <c r="IX35" s="233"/>
      <c r="IY35" s="233"/>
      <c r="IZ35" s="233"/>
      <c r="JA35" s="233"/>
      <c r="JB35" s="233"/>
      <c r="JC35" s="233"/>
      <c r="JD35" s="233"/>
      <c r="JE35" s="233"/>
      <c r="JF35" s="233"/>
      <c r="JG35" s="233"/>
      <c r="JH35" s="233"/>
      <c r="JI35" s="233"/>
      <c r="JJ35" s="233"/>
      <c r="JK35" s="233"/>
      <c r="JL35" s="233"/>
      <c r="JM35" s="233"/>
      <c r="JN35" s="233"/>
      <c r="JO35" s="233"/>
      <c r="JP35" s="233"/>
      <c r="JQ35" s="233"/>
      <c r="JR35" s="233"/>
      <c r="JS35" s="233"/>
      <c r="JT35" s="233"/>
      <c r="JU35" s="233"/>
      <c r="JV35" s="233"/>
      <c r="JW35" s="233"/>
      <c r="JX35" s="233"/>
      <c r="JY35" s="233"/>
      <c r="JZ35" s="233"/>
      <c r="KA35" s="233"/>
      <c r="KB35" s="233"/>
      <c r="KC35" s="233"/>
      <c r="KD35" s="233"/>
      <c r="KE35" s="233"/>
      <c r="KF35" s="233"/>
      <c r="KG35" s="233"/>
      <c r="KH35" s="233"/>
      <c r="KI35" s="233"/>
      <c r="KJ35" s="233"/>
      <c r="KK35" s="233"/>
      <c r="KL35" s="233"/>
      <c r="KM35" s="233"/>
      <c r="KN35" s="233"/>
      <c r="KO35" s="233"/>
      <c r="KP35" s="233"/>
      <c r="KQ35" s="233"/>
      <c r="KR35" s="233"/>
      <c r="KS35" s="233"/>
      <c r="KT35" s="233"/>
      <c r="KU35" s="233"/>
      <c r="KV35" s="233"/>
      <c r="KW35" s="233"/>
      <c r="KX35" s="233"/>
      <c r="KY35" s="233"/>
      <c r="KZ35" s="233"/>
      <c r="LA35" s="233"/>
      <c r="LB35" s="233"/>
      <c r="LC35" s="233"/>
      <c r="LD35" s="233"/>
      <c r="LE35" s="233"/>
      <c r="LF35" s="233"/>
      <c r="LG35" s="233"/>
      <c r="LH35" s="233"/>
      <c r="LI35" s="233"/>
      <c r="LJ35" s="233"/>
      <c r="LK35" s="233"/>
      <c r="LL35" s="233"/>
      <c r="LM35" s="233"/>
      <c r="LN35" s="233"/>
      <c r="LO35" s="233"/>
      <c r="LP35" s="233"/>
      <c r="LQ35" s="233"/>
      <c r="LR35" s="233"/>
      <c r="LS35" s="233"/>
      <c r="LT35" s="233"/>
      <c r="LU35" s="233"/>
      <c r="LV35" s="233"/>
      <c r="LW35" s="233"/>
      <c r="LX35" s="233"/>
      <c r="LY35" s="233"/>
      <c r="LZ35" s="233"/>
      <c r="MA35" s="233"/>
      <c r="MB35" s="233"/>
      <c r="MC35" s="233"/>
      <c r="MD35" s="233"/>
      <c r="ME35" s="233"/>
      <c r="MF35" s="233"/>
      <c r="MG35" s="233"/>
      <c r="MH35" s="233"/>
      <c r="MI35" s="233"/>
      <c r="MJ35" s="233"/>
      <c r="MK35" s="233"/>
      <c r="ML35" s="233"/>
      <c r="MM35" s="233"/>
      <c r="MN35" s="233"/>
      <c r="MO35" s="233"/>
      <c r="MP35" s="233"/>
      <c r="MQ35" s="233"/>
      <c r="MR35" s="233"/>
      <c r="MS35" s="233"/>
      <c r="MT35" s="233"/>
      <c r="MU35" s="233"/>
      <c r="MV35" s="233"/>
    </row>
    <row r="36" spans="1:360" ht="13.8">
      <c r="A36" s="232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C36" s="19"/>
      <c r="GD36" s="19"/>
      <c r="GE36" s="19"/>
      <c r="GF36" s="19"/>
      <c r="GG36" s="19"/>
      <c r="GH36" s="19"/>
      <c r="GI36" s="19"/>
      <c r="GJ36" s="19"/>
      <c r="GK36" s="19"/>
      <c r="GL36" s="19"/>
      <c r="GM36" s="19"/>
      <c r="GN36" s="19"/>
      <c r="GO36" s="19"/>
      <c r="GP36" s="19"/>
      <c r="GQ36" s="19"/>
      <c r="GR36" s="19"/>
      <c r="GS36" s="19"/>
      <c r="GT36" s="19"/>
      <c r="GU36" s="19"/>
      <c r="GV36" s="19"/>
      <c r="GW36" s="19"/>
      <c r="GX36" s="19"/>
      <c r="GY36" s="19"/>
      <c r="GZ36" s="19"/>
      <c r="HA36" s="19"/>
      <c r="HB36" s="19"/>
      <c r="HC36" s="19"/>
      <c r="HD36" s="19"/>
      <c r="HE36" s="19"/>
      <c r="HF36" s="19"/>
      <c r="HG36" s="19"/>
      <c r="HH36" s="17"/>
      <c r="HI36" s="233"/>
      <c r="HJ36" s="233"/>
      <c r="HK36" s="233"/>
      <c r="HL36" s="233"/>
      <c r="HM36" s="233"/>
      <c r="HN36" s="233"/>
      <c r="HO36" s="233"/>
      <c r="HP36" s="233"/>
      <c r="HQ36" s="233"/>
      <c r="HR36" s="233"/>
      <c r="HS36" s="233"/>
      <c r="HT36" s="233"/>
      <c r="HU36" s="233"/>
      <c r="HV36" s="233"/>
      <c r="HW36" s="233"/>
      <c r="HX36" s="233"/>
      <c r="HY36" s="233"/>
      <c r="HZ36" s="233"/>
      <c r="IA36" s="233"/>
      <c r="IB36" s="233"/>
      <c r="IC36" s="233"/>
      <c r="ID36" s="233"/>
      <c r="IE36" s="233"/>
      <c r="IF36" s="233"/>
      <c r="IG36" s="233"/>
      <c r="IH36" s="233"/>
      <c r="II36" s="233"/>
      <c r="IJ36" s="233"/>
      <c r="IK36" s="233"/>
      <c r="IL36" s="233"/>
      <c r="IM36" s="233"/>
      <c r="IN36" s="233"/>
      <c r="IO36" s="233"/>
      <c r="IP36" s="233"/>
      <c r="IQ36" s="233"/>
      <c r="IR36" s="233"/>
      <c r="IS36" s="233"/>
      <c r="IT36" s="233"/>
      <c r="IU36" s="233"/>
      <c r="IV36" s="233"/>
      <c r="IW36" s="233"/>
      <c r="IX36" s="233"/>
      <c r="IY36" s="233"/>
      <c r="IZ36" s="233"/>
      <c r="JA36" s="233"/>
      <c r="JB36" s="233"/>
      <c r="JC36" s="233"/>
      <c r="JD36" s="233"/>
      <c r="JE36" s="233"/>
      <c r="JF36" s="233"/>
      <c r="JG36" s="233"/>
      <c r="JH36" s="233"/>
      <c r="JI36" s="233"/>
      <c r="JJ36" s="233"/>
      <c r="JK36" s="233"/>
      <c r="JL36" s="233"/>
      <c r="JM36" s="233"/>
      <c r="JN36" s="233"/>
      <c r="JO36" s="233"/>
      <c r="JP36" s="233"/>
      <c r="JQ36" s="233"/>
      <c r="JR36" s="233"/>
      <c r="JS36" s="233"/>
      <c r="JT36" s="233"/>
      <c r="JU36" s="233"/>
      <c r="JV36" s="233"/>
      <c r="JW36" s="233"/>
      <c r="JX36" s="233"/>
      <c r="JY36" s="233"/>
      <c r="JZ36" s="233"/>
      <c r="KA36" s="233"/>
      <c r="KB36" s="233"/>
      <c r="KC36" s="233"/>
      <c r="KD36" s="233"/>
      <c r="KE36" s="233"/>
      <c r="KF36" s="233"/>
      <c r="KG36" s="233"/>
      <c r="KH36" s="233"/>
      <c r="KI36" s="233"/>
      <c r="KJ36" s="233"/>
      <c r="KK36" s="233"/>
      <c r="KL36" s="233"/>
      <c r="KM36" s="233"/>
      <c r="KN36" s="233"/>
      <c r="KO36" s="233"/>
      <c r="KP36" s="233"/>
      <c r="KQ36" s="233"/>
      <c r="KR36" s="233"/>
      <c r="KS36" s="233"/>
      <c r="KT36" s="233"/>
      <c r="KU36" s="233"/>
      <c r="KV36" s="233"/>
      <c r="KW36" s="233"/>
      <c r="KX36" s="233"/>
      <c r="KY36" s="233"/>
      <c r="KZ36" s="233"/>
      <c r="LA36" s="233"/>
      <c r="LB36" s="233"/>
      <c r="LC36" s="233"/>
      <c r="LD36" s="233"/>
      <c r="LE36" s="233"/>
      <c r="LF36" s="233"/>
      <c r="LG36" s="233"/>
      <c r="LH36" s="233"/>
      <c r="LI36" s="233"/>
      <c r="LJ36" s="233"/>
      <c r="LK36" s="233"/>
      <c r="LL36" s="233"/>
      <c r="LM36" s="233"/>
      <c r="LN36" s="233"/>
      <c r="LO36" s="233"/>
      <c r="LP36" s="233"/>
      <c r="LQ36" s="233"/>
      <c r="LR36" s="233"/>
      <c r="LS36" s="233"/>
      <c r="LT36" s="233"/>
      <c r="LU36" s="233"/>
      <c r="LV36" s="233"/>
      <c r="LW36" s="233"/>
      <c r="LX36" s="233"/>
      <c r="LY36" s="233"/>
      <c r="LZ36" s="233"/>
      <c r="MA36" s="233"/>
      <c r="MB36" s="233"/>
      <c r="MC36" s="233"/>
      <c r="MD36" s="233"/>
      <c r="ME36" s="233"/>
      <c r="MF36" s="233"/>
      <c r="MG36" s="233"/>
      <c r="MH36" s="233"/>
      <c r="MI36" s="233"/>
      <c r="MJ36" s="233"/>
      <c r="MK36" s="233"/>
      <c r="ML36" s="233"/>
      <c r="MM36" s="233"/>
      <c r="MN36" s="233"/>
      <c r="MO36" s="233"/>
      <c r="MP36" s="233"/>
      <c r="MQ36" s="233"/>
      <c r="MR36" s="233"/>
      <c r="MS36" s="233"/>
      <c r="MT36" s="233"/>
      <c r="MU36" s="233"/>
      <c r="MV36" s="233"/>
    </row>
    <row r="37" spans="1:360" ht="13.8">
      <c r="A37" s="1"/>
      <c r="B37" s="24" t="s">
        <v>421</v>
      </c>
      <c r="C37" s="25">
        <v>60.335352532472115</v>
      </c>
      <c r="D37" s="25">
        <v>0</v>
      </c>
      <c r="E37" s="25">
        <v>60.335352532472115</v>
      </c>
      <c r="F37" s="26">
        <v>0</v>
      </c>
      <c r="G37" s="27"/>
      <c r="H37" s="25">
        <v>0</v>
      </c>
      <c r="I37" s="25">
        <v>0</v>
      </c>
      <c r="J37" s="26">
        <v>0</v>
      </c>
      <c r="K37" s="19"/>
      <c r="L37" s="364">
        <v>0</v>
      </c>
      <c r="M37" s="364">
        <v>0</v>
      </c>
      <c r="N37" s="364">
        <v>0</v>
      </c>
      <c r="O37" s="364">
        <v>0</v>
      </c>
      <c r="P37" s="364">
        <v>0</v>
      </c>
      <c r="Q37" s="364">
        <v>0</v>
      </c>
      <c r="R37" s="364">
        <v>0</v>
      </c>
      <c r="S37" s="364">
        <v>0</v>
      </c>
      <c r="T37" s="364">
        <v>0</v>
      </c>
      <c r="U37" s="364">
        <v>0</v>
      </c>
      <c r="V37" s="364">
        <v>0</v>
      </c>
      <c r="W37" s="364">
        <v>0</v>
      </c>
      <c r="X37" s="364">
        <v>0</v>
      </c>
      <c r="Y37" s="364">
        <v>0</v>
      </c>
      <c r="Z37" s="364">
        <v>0</v>
      </c>
      <c r="AA37" s="364">
        <v>0</v>
      </c>
      <c r="AB37" s="364">
        <v>0</v>
      </c>
      <c r="AC37" s="364">
        <v>0</v>
      </c>
      <c r="AD37" s="364">
        <v>0</v>
      </c>
      <c r="AE37" s="364">
        <v>0</v>
      </c>
      <c r="AF37" s="364">
        <v>0</v>
      </c>
      <c r="AG37" s="364">
        <v>0</v>
      </c>
      <c r="AH37" s="364">
        <v>0</v>
      </c>
      <c r="AI37" s="364">
        <v>0</v>
      </c>
      <c r="AJ37" s="364">
        <v>0</v>
      </c>
      <c r="AK37" s="364">
        <v>0</v>
      </c>
      <c r="AL37" s="364">
        <v>0</v>
      </c>
      <c r="AM37" s="364">
        <v>0</v>
      </c>
      <c r="AN37" s="364">
        <v>0</v>
      </c>
      <c r="AO37" s="364">
        <v>0</v>
      </c>
      <c r="AP37" s="364">
        <v>0</v>
      </c>
      <c r="AQ37" s="364">
        <v>0</v>
      </c>
      <c r="AR37" s="364">
        <v>0</v>
      </c>
      <c r="AS37" s="364">
        <v>0</v>
      </c>
      <c r="AT37" s="364">
        <v>0</v>
      </c>
      <c r="AU37" s="364">
        <v>0</v>
      </c>
      <c r="AV37" s="364">
        <v>0</v>
      </c>
      <c r="AW37" s="364">
        <v>0</v>
      </c>
      <c r="AX37" s="364">
        <v>0</v>
      </c>
      <c r="AY37" s="364">
        <v>0</v>
      </c>
      <c r="AZ37" s="364">
        <v>0</v>
      </c>
      <c r="BA37" s="364">
        <v>0</v>
      </c>
      <c r="BB37" s="364">
        <v>0</v>
      </c>
      <c r="BC37" s="364">
        <v>0</v>
      </c>
      <c r="BD37" s="364">
        <v>0</v>
      </c>
      <c r="BE37" s="364">
        <v>0</v>
      </c>
      <c r="BF37" s="364">
        <v>0</v>
      </c>
      <c r="BG37" s="364">
        <v>0</v>
      </c>
      <c r="BH37" s="364">
        <v>0</v>
      </c>
      <c r="BI37" s="364">
        <v>0</v>
      </c>
      <c r="BJ37" s="364">
        <v>0</v>
      </c>
      <c r="BK37" s="364">
        <v>0</v>
      </c>
      <c r="BL37" s="364">
        <v>0</v>
      </c>
      <c r="BM37" s="364">
        <v>0</v>
      </c>
      <c r="BN37" s="364">
        <v>0</v>
      </c>
      <c r="BO37" s="364">
        <v>0</v>
      </c>
      <c r="BP37" s="364">
        <v>0</v>
      </c>
      <c r="BQ37" s="364">
        <v>0</v>
      </c>
      <c r="BR37" s="364">
        <v>0</v>
      </c>
      <c r="BS37" s="364">
        <v>0</v>
      </c>
      <c r="BT37" s="364">
        <v>0</v>
      </c>
      <c r="BU37" s="364">
        <v>0</v>
      </c>
      <c r="BV37" s="364">
        <v>0</v>
      </c>
      <c r="BW37" s="364">
        <v>0</v>
      </c>
      <c r="BX37" s="364">
        <v>0</v>
      </c>
      <c r="BY37" s="364">
        <v>0</v>
      </c>
      <c r="BZ37" s="364">
        <v>0</v>
      </c>
      <c r="CA37" s="364">
        <v>0</v>
      </c>
      <c r="CB37" s="364">
        <v>0</v>
      </c>
      <c r="CC37" s="364">
        <v>0</v>
      </c>
      <c r="CD37" s="364">
        <v>0</v>
      </c>
      <c r="CE37" s="364">
        <v>0</v>
      </c>
      <c r="CF37" s="364">
        <v>0</v>
      </c>
      <c r="CG37" s="364">
        <v>0</v>
      </c>
      <c r="CH37" s="364">
        <v>0</v>
      </c>
      <c r="CI37" s="364">
        <v>0</v>
      </c>
      <c r="CJ37" s="364">
        <v>0</v>
      </c>
      <c r="CK37" s="364">
        <v>0</v>
      </c>
      <c r="CL37" s="364">
        <v>0</v>
      </c>
      <c r="CM37" s="364">
        <v>0</v>
      </c>
      <c r="CN37" s="364">
        <v>0</v>
      </c>
      <c r="CO37" s="364">
        <v>0</v>
      </c>
      <c r="CP37" s="364">
        <v>0</v>
      </c>
      <c r="CQ37" s="364">
        <v>0</v>
      </c>
      <c r="CR37" s="364">
        <v>0</v>
      </c>
      <c r="CS37" s="364">
        <v>0</v>
      </c>
      <c r="CT37" s="364">
        <v>0</v>
      </c>
      <c r="CU37" s="364">
        <v>0</v>
      </c>
      <c r="CV37" s="364">
        <v>0</v>
      </c>
      <c r="CW37" s="364">
        <v>0</v>
      </c>
      <c r="CX37" s="364">
        <v>0</v>
      </c>
      <c r="CY37" s="364">
        <v>0</v>
      </c>
      <c r="CZ37" s="364">
        <v>0</v>
      </c>
      <c r="DA37" s="364">
        <v>0</v>
      </c>
      <c r="DB37" s="364">
        <v>0</v>
      </c>
      <c r="DC37" s="364">
        <v>0</v>
      </c>
      <c r="DD37" s="364">
        <v>0</v>
      </c>
      <c r="DE37" s="364">
        <v>0</v>
      </c>
      <c r="DF37" s="364">
        <v>0</v>
      </c>
      <c r="DG37" s="364">
        <v>0</v>
      </c>
      <c r="DH37" s="364">
        <v>0</v>
      </c>
      <c r="DI37" s="364">
        <v>0</v>
      </c>
      <c r="DJ37" s="364">
        <v>0</v>
      </c>
      <c r="DK37" s="364">
        <v>0</v>
      </c>
      <c r="DL37" s="364">
        <v>0</v>
      </c>
      <c r="DM37" s="364">
        <v>0</v>
      </c>
      <c r="DN37" s="364">
        <v>0</v>
      </c>
      <c r="DO37" s="364">
        <v>0</v>
      </c>
      <c r="DP37" s="364">
        <v>0</v>
      </c>
      <c r="DQ37" s="364">
        <v>0</v>
      </c>
      <c r="DR37" s="364">
        <v>0</v>
      </c>
      <c r="DS37" s="364">
        <v>0</v>
      </c>
      <c r="DT37" s="364">
        <v>0</v>
      </c>
      <c r="DU37" s="364">
        <v>0</v>
      </c>
      <c r="DV37" s="364">
        <v>0</v>
      </c>
      <c r="DW37" s="364">
        <v>0</v>
      </c>
      <c r="DX37" s="364">
        <v>0</v>
      </c>
      <c r="DY37" s="364">
        <v>0</v>
      </c>
      <c r="DZ37" s="364">
        <v>0</v>
      </c>
      <c r="EA37" s="364">
        <v>0</v>
      </c>
      <c r="EB37" s="364">
        <v>0</v>
      </c>
      <c r="EC37" s="364">
        <v>0</v>
      </c>
      <c r="ED37" s="364">
        <v>0</v>
      </c>
      <c r="EE37" s="364">
        <v>0</v>
      </c>
      <c r="EF37" s="364">
        <v>0</v>
      </c>
      <c r="EG37" s="364">
        <v>0</v>
      </c>
      <c r="EH37" s="364">
        <v>0</v>
      </c>
      <c r="EI37" s="364">
        <v>0</v>
      </c>
      <c r="EJ37" s="364">
        <v>0</v>
      </c>
      <c r="EK37" s="364">
        <v>0</v>
      </c>
      <c r="EL37" s="364">
        <v>0</v>
      </c>
      <c r="EM37" s="364">
        <v>0</v>
      </c>
      <c r="EN37" s="364">
        <v>0</v>
      </c>
      <c r="EO37" s="364">
        <v>0</v>
      </c>
      <c r="EP37" s="364">
        <v>0</v>
      </c>
      <c r="EQ37" s="364">
        <v>0</v>
      </c>
      <c r="ER37" s="364">
        <v>0</v>
      </c>
      <c r="ES37" s="364">
        <v>0</v>
      </c>
      <c r="ET37" s="364">
        <v>0</v>
      </c>
      <c r="EU37" s="364">
        <v>0</v>
      </c>
      <c r="EV37" s="364">
        <v>0</v>
      </c>
      <c r="EW37" s="364">
        <v>0</v>
      </c>
      <c r="EX37" s="364">
        <v>0</v>
      </c>
      <c r="EY37" s="364">
        <v>0</v>
      </c>
      <c r="EZ37" s="364">
        <v>0</v>
      </c>
      <c r="FA37" s="364">
        <v>0</v>
      </c>
      <c r="FB37" s="364">
        <v>0</v>
      </c>
      <c r="FC37" s="364">
        <v>0</v>
      </c>
      <c r="FD37" s="364">
        <v>0</v>
      </c>
      <c r="FE37" s="364">
        <v>0</v>
      </c>
      <c r="FF37" s="364">
        <v>0</v>
      </c>
      <c r="FG37" s="364">
        <v>0</v>
      </c>
      <c r="FH37" s="364">
        <v>0</v>
      </c>
      <c r="FI37" s="364">
        <v>0</v>
      </c>
      <c r="FJ37" s="364">
        <v>0</v>
      </c>
      <c r="FK37" s="364">
        <v>0</v>
      </c>
      <c r="FL37" s="364">
        <v>0</v>
      </c>
      <c r="FM37" s="364">
        <v>0</v>
      </c>
      <c r="FN37" s="364">
        <v>0</v>
      </c>
      <c r="FO37" s="364">
        <v>0</v>
      </c>
      <c r="FP37" s="364">
        <v>0</v>
      </c>
      <c r="FQ37" s="364">
        <v>0</v>
      </c>
      <c r="FR37" s="364">
        <v>0</v>
      </c>
      <c r="FS37" s="364">
        <v>0</v>
      </c>
      <c r="FT37" s="364">
        <v>0</v>
      </c>
      <c r="FU37" s="364">
        <v>0</v>
      </c>
      <c r="FV37" s="364">
        <v>0</v>
      </c>
      <c r="FW37" s="364">
        <v>0</v>
      </c>
      <c r="FX37" s="364">
        <v>0</v>
      </c>
      <c r="FY37" s="364">
        <v>0</v>
      </c>
      <c r="FZ37" s="364">
        <v>0</v>
      </c>
      <c r="GA37" s="364">
        <v>0</v>
      </c>
      <c r="GB37" s="364">
        <v>0</v>
      </c>
      <c r="GC37" s="364">
        <v>0</v>
      </c>
      <c r="GD37" s="364">
        <v>0</v>
      </c>
      <c r="GE37" s="364">
        <v>0</v>
      </c>
      <c r="GF37" s="364">
        <v>0</v>
      </c>
      <c r="GG37" s="364">
        <v>0</v>
      </c>
      <c r="GH37" s="364">
        <v>0</v>
      </c>
      <c r="GI37" s="364">
        <v>0</v>
      </c>
      <c r="GJ37" s="364">
        <v>0</v>
      </c>
      <c r="GK37" s="364">
        <v>0</v>
      </c>
      <c r="GL37" s="364">
        <v>0</v>
      </c>
      <c r="GM37" s="364">
        <v>0</v>
      </c>
      <c r="GN37" s="364">
        <v>0</v>
      </c>
      <c r="GO37" s="364">
        <v>0</v>
      </c>
      <c r="GP37" s="364">
        <v>0</v>
      </c>
      <c r="GQ37" s="364">
        <v>0</v>
      </c>
      <c r="GR37" s="364">
        <v>0</v>
      </c>
      <c r="GS37" s="364">
        <v>0</v>
      </c>
      <c r="GT37" s="364">
        <v>0</v>
      </c>
      <c r="GU37" s="364">
        <v>0</v>
      </c>
      <c r="GV37" s="364">
        <v>8.5433994483591196</v>
      </c>
      <c r="GW37" s="364">
        <v>8.4654866995278741</v>
      </c>
      <c r="GX37" s="364">
        <v>8.3392042253876077</v>
      </c>
      <c r="GY37" s="364">
        <v>8.9875860803257179</v>
      </c>
      <c r="GZ37" s="364">
        <v>8.8177491569781647</v>
      </c>
      <c r="HA37" s="364">
        <v>8.6664853698521362</v>
      </c>
      <c r="HB37" s="364">
        <v>8.5154415520414926</v>
      </c>
      <c r="HC37" s="19"/>
      <c r="HD37" s="364">
        <v>0</v>
      </c>
      <c r="HE37" s="364">
        <v>0</v>
      </c>
      <c r="HF37" s="364">
        <v>0</v>
      </c>
      <c r="HG37" s="364">
        <f>+C37</f>
        <v>60.335352532472115</v>
      </c>
      <c r="HH37" s="17"/>
      <c r="HI37" s="233"/>
      <c r="HJ37" s="233"/>
      <c r="HK37" s="233"/>
      <c r="HL37" s="233"/>
      <c r="HM37" s="233"/>
      <c r="HN37" s="233"/>
      <c r="HO37" s="233"/>
      <c r="HP37" s="233"/>
      <c r="HQ37" s="233"/>
      <c r="HR37" s="233"/>
      <c r="HS37" s="233"/>
      <c r="HT37" s="233"/>
      <c r="HU37" s="233"/>
      <c r="HV37" s="233"/>
      <c r="HW37" s="233"/>
      <c r="HX37" s="233"/>
      <c r="HY37" s="233"/>
      <c r="HZ37" s="233"/>
      <c r="IA37" s="233"/>
      <c r="IB37" s="233"/>
      <c r="IC37" s="233"/>
      <c r="ID37" s="233"/>
      <c r="IE37" s="233"/>
      <c r="IF37" s="233"/>
      <c r="IG37" s="233"/>
      <c r="IH37" s="233"/>
      <c r="II37" s="233"/>
      <c r="IJ37" s="233"/>
      <c r="IK37" s="233"/>
      <c r="IL37" s="233"/>
      <c r="IM37" s="233"/>
      <c r="IN37" s="233"/>
      <c r="IO37" s="233"/>
      <c r="IP37" s="233"/>
      <c r="IQ37" s="233"/>
      <c r="IR37" s="233"/>
      <c r="IS37" s="233"/>
      <c r="IT37" s="233"/>
      <c r="IU37" s="233"/>
      <c r="IV37" s="233"/>
      <c r="IW37" s="233"/>
      <c r="IX37" s="233"/>
      <c r="IY37" s="233"/>
      <c r="IZ37" s="233"/>
      <c r="JA37" s="233"/>
      <c r="JB37" s="233"/>
      <c r="JC37" s="233"/>
      <c r="JD37" s="233"/>
      <c r="JE37" s="233"/>
      <c r="JF37" s="233"/>
      <c r="JG37" s="233"/>
      <c r="JH37" s="233"/>
      <c r="JI37" s="233"/>
      <c r="JJ37" s="233"/>
      <c r="JK37" s="233"/>
      <c r="JL37" s="233"/>
      <c r="JM37" s="233"/>
      <c r="JN37" s="233"/>
      <c r="JO37" s="233"/>
      <c r="JP37" s="233"/>
      <c r="JQ37" s="233"/>
      <c r="JR37" s="233"/>
      <c r="JS37" s="233"/>
      <c r="JT37" s="233"/>
      <c r="JU37" s="233"/>
      <c r="JV37" s="233"/>
      <c r="JW37" s="233"/>
      <c r="JX37" s="233"/>
      <c r="JY37" s="233"/>
      <c r="JZ37" s="233"/>
      <c r="KA37" s="233"/>
      <c r="KB37" s="233"/>
      <c r="KC37" s="233"/>
      <c r="KD37" s="233"/>
      <c r="KE37" s="233"/>
      <c r="KF37" s="233"/>
      <c r="KG37" s="233"/>
      <c r="KH37" s="233"/>
      <c r="KI37" s="233"/>
      <c r="KJ37" s="233"/>
      <c r="KK37" s="233"/>
      <c r="KL37" s="233"/>
      <c r="KM37" s="233"/>
      <c r="KN37" s="233"/>
      <c r="KO37" s="233"/>
      <c r="KP37" s="233"/>
      <c r="KQ37" s="233"/>
      <c r="KR37" s="233"/>
      <c r="KS37" s="233"/>
      <c r="KT37" s="233"/>
      <c r="KU37" s="233"/>
      <c r="KV37" s="233"/>
      <c r="KW37" s="233"/>
      <c r="KX37" s="233"/>
      <c r="KY37" s="233"/>
      <c r="KZ37" s="233"/>
      <c r="LA37" s="233"/>
      <c r="LB37" s="233"/>
      <c r="LC37" s="233"/>
      <c r="LD37" s="233"/>
      <c r="LE37" s="233"/>
      <c r="LF37" s="233"/>
      <c r="LG37" s="233"/>
      <c r="LH37" s="233"/>
      <c r="LI37" s="233"/>
      <c r="LJ37" s="233"/>
      <c r="LK37" s="233"/>
      <c r="LL37" s="233"/>
      <c r="LM37" s="233"/>
      <c r="LN37" s="233"/>
      <c r="LO37" s="233"/>
      <c r="LP37" s="233"/>
      <c r="LQ37" s="233"/>
      <c r="LR37" s="233"/>
      <c r="LS37" s="233"/>
      <c r="LT37" s="233"/>
      <c r="LU37" s="233"/>
      <c r="LV37" s="233"/>
      <c r="LW37" s="233"/>
      <c r="LX37" s="233"/>
      <c r="LY37" s="233"/>
      <c r="LZ37" s="233"/>
      <c r="MA37" s="233"/>
      <c r="MB37" s="233"/>
      <c r="MC37" s="233"/>
      <c r="MD37" s="233"/>
      <c r="ME37" s="233"/>
      <c r="MF37" s="233"/>
      <c r="MG37" s="233"/>
      <c r="MH37" s="233"/>
      <c r="MI37" s="233"/>
      <c r="MJ37" s="233"/>
      <c r="MK37" s="233"/>
      <c r="ML37" s="233"/>
      <c r="MM37" s="233"/>
      <c r="MN37" s="233"/>
      <c r="MO37" s="233"/>
      <c r="MP37" s="233"/>
      <c r="MQ37" s="233"/>
      <c r="MR37" s="233"/>
      <c r="MS37" s="233"/>
      <c r="MT37" s="233"/>
      <c r="MU37" s="233"/>
      <c r="MV37" s="233"/>
    </row>
    <row r="38" spans="1:360" ht="13.8">
      <c r="A38" s="232"/>
      <c r="B38" s="18"/>
      <c r="C38" s="19"/>
      <c r="D38" s="19"/>
      <c r="E38" s="19"/>
      <c r="F38" s="20"/>
      <c r="G38" s="19"/>
      <c r="H38" s="19"/>
      <c r="I38" s="19"/>
      <c r="J38" s="20"/>
      <c r="K38" s="27"/>
      <c r="L38" s="19"/>
      <c r="M38" s="19"/>
      <c r="N38" s="19"/>
      <c r="O38" s="19"/>
      <c r="P38" s="19"/>
      <c r="Q38" s="19"/>
      <c r="R38" s="19"/>
      <c r="S38" s="19"/>
      <c r="T38" s="19"/>
      <c r="U38" s="19"/>
      <c r="V38" s="19"/>
      <c r="W38" s="19"/>
      <c r="X38" s="19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9"/>
      <c r="BC38" s="19"/>
      <c r="BD38" s="19"/>
      <c r="BE38" s="19"/>
      <c r="BF38" s="19"/>
      <c r="BG38" s="19"/>
      <c r="BH38" s="19"/>
      <c r="BI38" s="19"/>
      <c r="BJ38" s="19"/>
      <c r="BK38" s="19"/>
      <c r="BL38" s="19"/>
      <c r="BM38" s="19"/>
      <c r="BN38" s="19"/>
      <c r="BO38" s="19"/>
      <c r="BP38" s="19"/>
      <c r="BQ38" s="19"/>
      <c r="BR38" s="19"/>
      <c r="BS38" s="19"/>
      <c r="BT38" s="19"/>
      <c r="BU38" s="19"/>
      <c r="BV38" s="19"/>
      <c r="BW38" s="19"/>
      <c r="BX38" s="19"/>
      <c r="BY38" s="19"/>
      <c r="BZ38" s="19"/>
      <c r="CA38" s="19"/>
      <c r="CB38" s="19"/>
      <c r="CC38" s="19"/>
      <c r="CD38" s="19"/>
      <c r="CE38" s="19"/>
      <c r="CF38" s="19"/>
      <c r="CG38" s="19"/>
      <c r="CH38" s="19"/>
      <c r="CI38" s="19"/>
      <c r="CJ38" s="19"/>
      <c r="CK38" s="19"/>
      <c r="CL38" s="19"/>
      <c r="CM38" s="19"/>
      <c r="CN38" s="19"/>
      <c r="CO38" s="19"/>
      <c r="CP38" s="19"/>
      <c r="CQ38" s="19"/>
      <c r="CR38" s="19"/>
      <c r="CS38" s="19"/>
      <c r="CT38" s="19"/>
      <c r="CU38" s="19"/>
      <c r="CV38" s="19"/>
      <c r="CW38" s="19"/>
      <c r="CX38" s="19"/>
      <c r="CY38" s="19"/>
      <c r="CZ38" s="19"/>
      <c r="DA38" s="19"/>
      <c r="DB38" s="19"/>
      <c r="DC38" s="19"/>
      <c r="DD38" s="19"/>
      <c r="DE38" s="19"/>
      <c r="DF38" s="19"/>
      <c r="DG38" s="19"/>
      <c r="DH38" s="19"/>
      <c r="DI38" s="19"/>
      <c r="DJ38" s="19"/>
      <c r="DK38" s="19"/>
      <c r="DL38" s="19"/>
      <c r="DM38" s="19"/>
      <c r="DN38" s="19"/>
      <c r="DO38" s="19"/>
      <c r="DP38" s="19"/>
      <c r="DQ38" s="19"/>
      <c r="DR38" s="19"/>
      <c r="DS38" s="19"/>
      <c r="DT38" s="19"/>
      <c r="DU38" s="19"/>
      <c r="DV38" s="19"/>
      <c r="DW38" s="19"/>
      <c r="DX38" s="19"/>
      <c r="DY38" s="19"/>
      <c r="DZ38" s="19"/>
      <c r="EA38" s="19"/>
      <c r="EB38" s="19"/>
      <c r="EC38" s="19"/>
      <c r="ED38" s="19"/>
      <c r="EE38" s="19"/>
      <c r="EF38" s="19"/>
      <c r="EG38" s="19"/>
      <c r="EH38" s="19"/>
      <c r="EI38" s="19"/>
      <c r="EJ38" s="19"/>
      <c r="EK38" s="19"/>
      <c r="EL38" s="19"/>
      <c r="EM38" s="19"/>
      <c r="EN38" s="19"/>
      <c r="EO38" s="19"/>
      <c r="EP38" s="19"/>
      <c r="EQ38" s="19"/>
      <c r="ER38" s="19"/>
      <c r="ES38" s="19"/>
      <c r="ET38" s="19"/>
      <c r="EU38" s="19"/>
      <c r="EV38" s="19"/>
      <c r="EW38" s="19"/>
      <c r="EX38" s="19"/>
      <c r="EY38" s="19"/>
      <c r="EZ38" s="19"/>
      <c r="FA38" s="19"/>
      <c r="FB38" s="19"/>
      <c r="FC38" s="19"/>
      <c r="FD38" s="19"/>
      <c r="FE38" s="19"/>
      <c r="FF38" s="19"/>
      <c r="FG38" s="19"/>
      <c r="FH38" s="19"/>
      <c r="FI38" s="19"/>
      <c r="FJ38" s="19"/>
      <c r="FK38" s="19"/>
      <c r="FL38" s="19"/>
      <c r="FM38" s="19"/>
      <c r="FN38" s="19"/>
      <c r="FO38" s="19"/>
      <c r="FP38" s="19"/>
      <c r="FQ38" s="19"/>
      <c r="FR38" s="19"/>
      <c r="FS38" s="19"/>
      <c r="FT38" s="19"/>
      <c r="FU38" s="19"/>
      <c r="FV38" s="19"/>
      <c r="FW38" s="19"/>
      <c r="FX38" s="19"/>
      <c r="FY38" s="19"/>
      <c r="FZ38" s="19"/>
      <c r="GA38" s="19"/>
      <c r="GB38" s="19"/>
      <c r="GC38" s="19"/>
      <c r="GD38" s="19"/>
      <c r="GE38" s="19"/>
      <c r="GF38" s="19"/>
      <c r="GG38" s="19"/>
      <c r="GH38" s="19"/>
      <c r="GI38" s="19"/>
      <c r="GJ38" s="19"/>
      <c r="GK38" s="19"/>
      <c r="GL38" s="19"/>
      <c r="GM38" s="19"/>
      <c r="GN38" s="19"/>
      <c r="GO38" s="19"/>
      <c r="GP38" s="19"/>
      <c r="GQ38" s="19"/>
      <c r="GR38" s="19"/>
      <c r="GS38" s="19"/>
      <c r="GT38" s="19"/>
      <c r="GU38" s="19"/>
      <c r="GV38" s="19"/>
      <c r="GW38" s="19"/>
      <c r="GX38" s="19"/>
      <c r="GY38" s="19"/>
      <c r="GZ38" s="19"/>
      <c r="HA38" s="19"/>
      <c r="HB38" s="19"/>
      <c r="HC38" s="27"/>
      <c r="HD38" s="19"/>
      <c r="HE38" s="19"/>
      <c r="HF38" s="19"/>
      <c r="HG38" s="19"/>
      <c r="HH38" s="17"/>
      <c r="HI38" s="233"/>
      <c r="HJ38" s="233"/>
      <c r="HK38" s="233"/>
      <c r="HL38" s="233"/>
      <c r="HM38" s="233"/>
      <c r="HN38" s="233"/>
      <c r="HO38" s="233"/>
      <c r="HP38" s="233"/>
      <c r="HQ38" s="233"/>
      <c r="HR38" s="233"/>
      <c r="HS38" s="233"/>
      <c r="HT38" s="233"/>
      <c r="HU38" s="233"/>
      <c r="HV38" s="233"/>
      <c r="HW38" s="233"/>
      <c r="HX38" s="233"/>
      <c r="HY38" s="233"/>
      <c r="HZ38" s="233"/>
      <c r="IA38" s="233"/>
      <c r="IB38" s="233"/>
      <c r="IC38" s="233"/>
      <c r="ID38" s="233"/>
      <c r="IE38" s="233"/>
      <c r="IF38" s="233"/>
      <c r="IG38" s="233"/>
      <c r="IH38" s="233"/>
      <c r="II38" s="233"/>
      <c r="IJ38" s="233"/>
      <c r="IK38" s="233"/>
      <c r="IL38" s="233"/>
      <c r="IM38" s="233"/>
      <c r="IN38" s="233"/>
      <c r="IO38" s="233"/>
      <c r="IP38" s="233"/>
      <c r="IQ38" s="233"/>
      <c r="IR38" s="233"/>
      <c r="IS38" s="233"/>
      <c r="IT38" s="233"/>
      <c r="IU38" s="233"/>
      <c r="IV38" s="233"/>
      <c r="IW38" s="233"/>
      <c r="IX38" s="233"/>
      <c r="IY38" s="233"/>
      <c r="IZ38" s="233"/>
      <c r="JA38" s="233"/>
      <c r="JB38" s="233"/>
      <c r="JC38" s="233"/>
      <c r="JD38" s="233"/>
      <c r="JE38" s="233"/>
      <c r="JF38" s="233"/>
      <c r="JG38" s="233"/>
      <c r="JH38" s="233"/>
      <c r="JI38" s="233"/>
      <c r="JJ38" s="233"/>
      <c r="JK38" s="233"/>
      <c r="JL38" s="233"/>
      <c r="JM38" s="233"/>
      <c r="JN38" s="233"/>
      <c r="JO38" s="233"/>
      <c r="JP38" s="233"/>
      <c r="JQ38" s="233"/>
      <c r="JR38" s="233"/>
      <c r="JS38" s="233"/>
      <c r="JT38" s="233"/>
      <c r="JU38" s="233"/>
      <c r="JV38" s="233"/>
      <c r="JW38" s="233"/>
      <c r="JX38" s="233"/>
      <c r="JY38" s="233"/>
      <c r="JZ38" s="233"/>
      <c r="KA38" s="233"/>
      <c r="KB38" s="233"/>
      <c r="KC38" s="233"/>
      <c r="KD38" s="233"/>
      <c r="KE38" s="233"/>
      <c r="KF38" s="233"/>
      <c r="KG38" s="233"/>
      <c r="KH38" s="233"/>
      <c r="KI38" s="233"/>
      <c r="KJ38" s="233"/>
      <c r="KK38" s="233"/>
      <c r="KL38" s="233"/>
      <c r="KM38" s="233"/>
      <c r="KN38" s="233"/>
      <c r="KO38" s="233"/>
      <c r="KP38" s="233"/>
      <c r="KQ38" s="233"/>
      <c r="KR38" s="233"/>
      <c r="KS38" s="233"/>
      <c r="KT38" s="233"/>
      <c r="KU38" s="233"/>
      <c r="KV38" s="233"/>
      <c r="KW38" s="233"/>
      <c r="KX38" s="233"/>
      <c r="KY38" s="233"/>
      <c r="KZ38" s="233"/>
      <c r="LA38" s="233"/>
      <c r="LB38" s="233"/>
      <c r="LC38" s="233"/>
      <c r="LD38" s="233"/>
      <c r="LE38" s="233"/>
      <c r="LF38" s="233"/>
      <c r="LG38" s="233"/>
      <c r="LH38" s="233"/>
      <c r="LI38" s="233"/>
      <c r="LJ38" s="233"/>
      <c r="LK38" s="233"/>
      <c r="LL38" s="233"/>
      <c r="LM38" s="233"/>
      <c r="LN38" s="233"/>
      <c r="LO38" s="233"/>
      <c r="LP38" s="233"/>
      <c r="LQ38" s="233"/>
      <c r="LR38" s="233"/>
      <c r="LS38" s="233"/>
      <c r="LT38" s="233"/>
      <c r="LU38" s="233"/>
      <c r="LV38" s="233"/>
      <c r="LW38" s="233"/>
      <c r="LX38" s="233"/>
      <c r="LY38" s="233"/>
      <c r="LZ38" s="233"/>
      <c r="MA38" s="233"/>
      <c r="MB38" s="233"/>
      <c r="MC38" s="233"/>
      <c r="MD38" s="233"/>
      <c r="ME38" s="233"/>
      <c r="MF38" s="233"/>
      <c r="MG38" s="233"/>
      <c r="MH38" s="233"/>
      <c r="MI38" s="233"/>
      <c r="MJ38" s="233"/>
      <c r="MK38" s="233"/>
      <c r="ML38" s="233"/>
      <c r="MM38" s="233"/>
      <c r="MN38" s="233"/>
      <c r="MO38" s="233"/>
      <c r="MP38" s="233"/>
      <c r="MQ38" s="233"/>
      <c r="MR38" s="233"/>
      <c r="MS38" s="233"/>
      <c r="MT38" s="233"/>
      <c r="MU38" s="233"/>
      <c r="MV38" s="233"/>
    </row>
    <row r="39" spans="1:360" ht="13.8">
      <c r="A39" s="232"/>
      <c r="B39" s="24" t="s">
        <v>422</v>
      </c>
      <c r="C39" s="25">
        <v>0.5306129597817838</v>
      </c>
      <c r="D39" s="25">
        <v>108.4520797613543</v>
      </c>
      <c r="E39" s="25">
        <v>-107.92146680157252</v>
      </c>
      <c r="F39" s="26">
        <v>-0.99510739710156437</v>
      </c>
      <c r="G39" s="27"/>
      <c r="H39" s="25">
        <v>0.56890769214497106</v>
      </c>
      <c r="I39" s="25">
        <v>107.88317206920932</v>
      </c>
      <c r="J39" s="26">
        <v>189.63212056854761</v>
      </c>
      <c r="L39" s="364">
        <v>0</v>
      </c>
      <c r="M39" s="364">
        <v>0</v>
      </c>
      <c r="N39" s="364">
        <v>0</v>
      </c>
      <c r="O39" s="364">
        <v>0</v>
      </c>
      <c r="P39" s="364">
        <v>0</v>
      </c>
      <c r="Q39" s="364">
        <v>0</v>
      </c>
      <c r="R39" s="364">
        <v>0</v>
      </c>
      <c r="S39" s="364">
        <v>0</v>
      </c>
      <c r="T39" s="364">
        <v>0</v>
      </c>
      <c r="U39" s="364">
        <v>0</v>
      </c>
      <c r="V39" s="364">
        <v>0</v>
      </c>
      <c r="W39" s="364">
        <v>0</v>
      </c>
      <c r="X39" s="364">
        <v>0</v>
      </c>
      <c r="Y39" s="364">
        <v>0</v>
      </c>
      <c r="Z39" s="364">
        <v>0</v>
      </c>
      <c r="AA39" s="364">
        <v>0</v>
      </c>
      <c r="AB39" s="364">
        <v>0</v>
      </c>
      <c r="AC39" s="364">
        <v>0</v>
      </c>
      <c r="AD39" s="364">
        <v>0</v>
      </c>
      <c r="AE39" s="364">
        <v>0</v>
      </c>
      <c r="AF39" s="364">
        <v>0</v>
      </c>
      <c r="AG39" s="364">
        <v>0</v>
      </c>
      <c r="AH39" s="364">
        <v>0</v>
      </c>
      <c r="AI39" s="364">
        <v>0</v>
      </c>
      <c r="AJ39" s="364">
        <v>0</v>
      </c>
      <c r="AK39" s="364">
        <v>0</v>
      </c>
      <c r="AL39" s="364">
        <v>0</v>
      </c>
      <c r="AM39" s="364">
        <v>0</v>
      </c>
      <c r="AN39" s="364">
        <v>0</v>
      </c>
      <c r="AO39" s="364">
        <v>0</v>
      </c>
      <c r="AP39" s="364">
        <v>0</v>
      </c>
      <c r="AQ39" s="364">
        <v>0</v>
      </c>
      <c r="AR39" s="364">
        <v>0</v>
      </c>
      <c r="AS39" s="364">
        <v>0</v>
      </c>
      <c r="AT39" s="364">
        <v>0</v>
      </c>
      <c r="AU39" s="364">
        <v>0</v>
      </c>
      <c r="AV39" s="364">
        <v>0</v>
      </c>
      <c r="AW39" s="364">
        <v>0</v>
      </c>
      <c r="AX39" s="364">
        <v>0</v>
      </c>
      <c r="AY39" s="364">
        <v>0</v>
      </c>
      <c r="AZ39" s="364">
        <v>0</v>
      </c>
      <c r="BA39" s="364">
        <v>0</v>
      </c>
      <c r="BB39" s="364">
        <v>0</v>
      </c>
      <c r="BC39" s="364">
        <v>0</v>
      </c>
      <c r="BD39" s="364">
        <v>0</v>
      </c>
      <c r="BE39" s="364">
        <v>0</v>
      </c>
      <c r="BF39" s="364">
        <v>0</v>
      </c>
      <c r="BG39" s="364">
        <v>0</v>
      </c>
      <c r="BH39" s="364">
        <v>0</v>
      </c>
      <c r="BI39" s="364">
        <v>0</v>
      </c>
      <c r="BJ39" s="364">
        <v>0</v>
      </c>
      <c r="BK39" s="364">
        <v>0</v>
      </c>
      <c r="BL39" s="364">
        <v>0</v>
      </c>
      <c r="BM39" s="364">
        <v>0</v>
      </c>
      <c r="BN39" s="364">
        <v>0</v>
      </c>
      <c r="BO39" s="364">
        <v>0</v>
      </c>
      <c r="BP39" s="364">
        <v>0</v>
      </c>
      <c r="BQ39" s="364">
        <v>0</v>
      </c>
      <c r="BR39" s="364">
        <v>0</v>
      </c>
      <c r="BS39" s="364">
        <v>0</v>
      </c>
      <c r="BT39" s="364">
        <v>0</v>
      </c>
      <c r="BU39" s="364">
        <v>0</v>
      </c>
      <c r="BV39" s="364">
        <v>0</v>
      </c>
      <c r="BW39" s="364">
        <v>0</v>
      </c>
      <c r="BX39" s="364">
        <v>0</v>
      </c>
      <c r="BY39" s="364">
        <v>0</v>
      </c>
      <c r="BZ39" s="364">
        <v>0</v>
      </c>
      <c r="CA39" s="364">
        <v>0</v>
      </c>
      <c r="CB39" s="364">
        <v>0</v>
      </c>
      <c r="CC39" s="364">
        <v>0</v>
      </c>
      <c r="CD39" s="364">
        <v>0</v>
      </c>
      <c r="CE39" s="364">
        <v>0</v>
      </c>
      <c r="CF39" s="364">
        <v>0</v>
      </c>
      <c r="CG39" s="364">
        <v>0</v>
      </c>
      <c r="CH39" s="364">
        <v>0</v>
      </c>
      <c r="CI39" s="364">
        <v>0</v>
      </c>
      <c r="CJ39" s="364">
        <v>0</v>
      </c>
      <c r="CK39" s="364">
        <v>0</v>
      </c>
      <c r="CL39" s="364">
        <v>0</v>
      </c>
      <c r="CM39" s="364">
        <v>0</v>
      </c>
      <c r="CN39" s="364">
        <v>0</v>
      </c>
      <c r="CO39" s="364">
        <v>0</v>
      </c>
      <c r="CP39" s="364">
        <v>0</v>
      </c>
      <c r="CQ39" s="364">
        <v>0</v>
      </c>
      <c r="CR39" s="364">
        <v>0</v>
      </c>
      <c r="CS39" s="364">
        <v>0</v>
      </c>
      <c r="CT39" s="364">
        <v>0</v>
      </c>
      <c r="CU39" s="364">
        <v>0</v>
      </c>
      <c r="CV39" s="364">
        <v>0</v>
      </c>
      <c r="CW39" s="364">
        <v>0</v>
      </c>
      <c r="CX39" s="364">
        <v>0</v>
      </c>
      <c r="CY39" s="364">
        <v>0</v>
      </c>
      <c r="CZ39" s="364">
        <v>0</v>
      </c>
      <c r="DA39" s="364">
        <v>0</v>
      </c>
      <c r="DB39" s="364">
        <v>0</v>
      </c>
      <c r="DC39" s="364">
        <v>0</v>
      </c>
      <c r="DD39" s="364">
        <v>0</v>
      </c>
      <c r="DE39" s="364">
        <v>0</v>
      </c>
      <c r="DF39" s="364">
        <v>0</v>
      </c>
      <c r="DG39" s="364">
        <v>0</v>
      </c>
      <c r="DH39" s="364">
        <v>0</v>
      </c>
      <c r="DI39" s="364">
        <v>0</v>
      </c>
      <c r="DJ39" s="364">
        <v>0</v>
      </c>
      <c r="DK39" s="364">
        <v>0</v>
      </c>
      <c r="DL39" s="364">
        <v>0</v>
      </c>
      <c r="DM39" s="364">
        <v>0</v>
      </c>
      <c r="DN39" s="364">
        <v>0</v>
      </c>
      <c r="DO39" s="364">
        <v>0</v>
      </c>
      <c r="DP39" s="364">
        <v>0</v>
      </c>
      <c r="DQ39" s="364">
        <v>0</v>
      </c>
      <c r="DR39" s="364">
        <v>0</v>
      </c>
      <c r="DS39" s="364">
        <v>0</v>
      </c>
      <c r="DT39" s="364">
        <v>0</v>
      </c>
      <c r="DU39" s="364">
        <v>0</v>
      </c>
      <c r="DV39" s="364">
        <v>0</v>
      </c>
      <c r="DW39" s="364">
        <v>0</v>
      </c>
      <c r="DX39" s="364">
        <v>0</v>
      </c>
      <c r="DY39" s="364">
        <v>0</v>
      </c>
      <c r="DZ39" s="364">
        <v>0</v>
      </c>
      <c r="EA39" s="364">
        <v>0</v>
      </c>
      <c r="EB39" s="364">
        <v>0</v>
      </c>
      <c r="EC39" s="364">
        <v>0</v>
      </c>
      <c r="ED39" s="364">
        <v>0</v>
      </c>
      <c r="EE39" s="364">
        <v>0</v>
      </c>
      <c r="EF39" s="364">
        <v>0</v>
      </c>
      <c r="EG39" s="364">
        <v>0</v>
      </c>
      <c r="EH39" s="364">
        <v>0</v>
      </c>
      <c r="EI39" s="364">
        <v>0</v>
      </c>
      <c r="EJ39" s="364">
        <v>0</v>
      </c>
      <c r="EK39" s="364">
        <v>0</v>
      </c>
      <c r="EL39" s="364">
        <v>0</v>
      </c>
      <c r="EM39" s="364">
        <v>0</v>
      </c>
      <c r="EN39" s="364">
        <v>0</v>
      </c>
      <c r="EO39" s="364">
        <v>0</v>
      </c>
      <c r="EP39" s="364">
        <v>0</v>
      </c>
      <c r="EQ39" s="364">
        <v>0</v>
      </c>
      <c r="ER39" s="364">
        <v>0</v>
      </c>
      <c r="ES39" s="364">
        <v>0</v>
      </c>
      <c r="ET39" s="364">
        <v>0</v>
      </c>
      <c r="EU39" s="364">
        <v>0</v>
      </c>
      <c r="EV39" s="364">
        <v>0</v>
      </c>
      <c r="EW39" s="364">
        <v>0</v>
      </c>
      <c r="EX39" s="364">
        <v>0</v>
      </c>
      <c r="EY39" s="364">
        <v>0</v>
      </c>
      <c r="EZ39" s="364">
        <v>0</v>
      </c>
      <c r="FA39" s="364">
        <v>0</v>
      </c>
      <c r="FB39" s="364">
        <v>0</v>
      </c>
      <c r="FC39" s="364">
        <v>0</v>
      </c>
      <c r="FD39" s="364">
        <v>0</v>
      </c>
      <c r="FE39" s="364">
        <v>0</v>
      </c>
      <c r="FF39" s="364">
        <v>0</v>
      </c>
      <c r="FG39" s="364">
        <v>0</v>
      </c>
      <c r="FH39" s="364">
        <v>0</v>
      </c>
      <c r="FI39" s="364">
        <v>0</v>
      </c>
      <c r="FJ39" s="364">
        <v>0</v>
      </c>
      <c r="FK39" s="364">
        <v>0</v>
      </c>
      <c r="FL39" s="364">
        <v>0</v>
      </c>
      <c r="FM39" s="364">
        <v>1.6212716411812501E-3</v>
      </c>
      <c r="FN39" s="364">
        <v>2.7565470462543835E-2</v>
      </c>
      <c r="FO39" s="364">
        <v>7.7352960000000012E-2</v>
      </c>
      <c r="FP39" s="364">
        <v>7.1096311224802616E-2</v>
      </c>
      <c r="FQ39" s="364">
        <v>8.719335670322037E-2</v>
      </c>
      <c r="FR39" s="364">
        <v>0.10650776233182874</v>
      </c>
      <c r="FS39" s="364">
        <v>5.4421029574264999E-2</v>
      </c>
      <c r="FT39" s="364">
        <v>9.5236979462722152E-2</v>
      </c>
      <c r="FU39" s="364">
        <v>0.15643364177087629</v>
      </c>
      <c r="FV39" s="364">
        <v>0.10097238569599346</v>
      </c>
      <c r="FW39" s="364">
        <v>0.10655557929096696</v>
      </c>
      <c r="FX39" s="364">
        <v>8.2127989179804017E-2</v>
      </c>
      <c r="FY39" s="364">
        <v>7.3925490039912445E-2</v>
      </c>
      <c r="FZ39" s="364">
        <v>0.12881903288763066</v>
      </c>
      <c r="GA39" s="364">
        <v>3.8175390224168208E-2</v>
      </c>
      <c r="GB39" s="364">
        <v>9.8204177224528177E-2</v>
      </c>
      <c r="GC39" s="364">
        <v>9.8012821926153473E-2</v>
      </c>
      <c r="GD39" s="364">
        <v>4.9642790662774071E-2</v>
      </c>
      <c r="GE39" s="364">
        <v>6.8188714478803258E-2</v>
      </c>
      <c r="GF39" s="364">
        <v>7.0529654704633779E-2</v>
      </c>
      <c r="GG39" s="364">
        <v>5.9424052890081951E-2</v>
      </c>
      <c r="GH39" s="364">
        <v>0.12077312145752001</v>
      </c>
      <c r="GI39" s="364">
        <v>4.0102577919235882E-2</v>
      </c>
      <c r="GJ39" s="364">
        <v>23.54502157627493</v>
      </c>
      <c r="GK39" s="364">
        <v>33.494925140433331</v>
      </c>
      <c r="GL39" s="364">
        <v>28.531983391569618</v>
      </c>
      <c r="GM39" s="364">
        <v>3.2525890794066689E-2</v>
      </c>
      <c r="GN39" s="364">
        <v>22.713989097519583</v>
      </c>
      <c r="GO39" s="364">
        <v>9.3163734429961079E-2</v>
      </c>
      <c r="GP39" s="364">
        <v>4.0470930332800255E-2</v>
      </c>
      <c r="GQ39" s="364">
        <v>4.3482207332034159E-2</v>
      </c>
      <c r="GR39" s="364">
        <v>4.2759278138987972E-2</v>
      </c>
      <c r="GS39" s="364">
        <v>8.3531236588392943</v>
      </c>
      <c r="GT39" s="364">
        <v>33.362830368835475</v>
      </c>
      <c r="GU39" s="364">
        <v>10.242557320062552</v>
      </c>
      <c r="GV39" s="364">
        <v>9.0047675781060849E-2</v>
      </c>
      <c r="GW39" s="364">
        <v>0.16379773900610314</v>
      </c>
      <c r="GX39" s="364">
        <v>6.3786337624615427E-2</v>
      </c>
      <c r="GY39" s="364">
        <v>3.2715068493150701E-2</v>
      </c>
      <c r="GZ39" s="364">
        <v>4.3510565536627036E-2</v>
      </c>
      <c r="HA39" s="364">
        <v>0.10023016737322764</v>
      </c>
      <c r="HB39" s="364">
        <v>3.6525405966999012E-2</v>
      </c>
      <c r="HD39" s="364">
        <v>0.88495674815840064</v>
      </c>
      <c r="HE39" s="364">
        <v>0.92792581359524595</v>
      </c>
      <c r="HF39" s="364">
        <v>160.49683259456265</v>
      </c>
      <c r="HG39" s="364">
        <f>+C39</f>
        <v>0.5306129597817838</v>
      </c>
      <c r="HH39" s="17"/>
      <c r="HI39" s="233"/>
      <c r="HJ39" s="233"/>
      <c r="HK39" s="233"/>
      <c r="HL39" s="233"/>
      <c r="HM39" s="233"/>
      <c r="HN39" s="233"/>
      <c r="HO39" s="233"/>
      <c r="HP39" s="233"/>
      <c r="HQ39" s="233"/>
      <c r="HR39" s="233"/>
      <c r="HS39" s="233"/>
      <c r="HT39" s="233"/>
      <c r="HU39" s="233"/>
      <c r="HV39" s="233"/>
      <c r="HW39" s="233"/>
      <c r="HX39" s="233"/>
      <c r="HY39" s="233"/>
      <c r="HZ39" s="233"/>
      <c r="IA39" s="233"/>
      <c r="IB39" s="233"/>
      <c r="IC39" s="233"/>
      <c r="ID39" s="233"/>
      <c r="IE39" s="233"/>
      <c r="IF39" s="233"/>
      <c r="IG39" s="233"/>
      <c r="IH39" s="233"/>
      <c r="II39" s="233"/>
      <c r="IJ39" s="233"/>
      <c r="IK39" s="233"/>
      <c r="IL39" s="233"/>
      <c r="IM39" s="233"/>
      <c r="IN39" s="233"/>
      <c r="IO39" s="233"/>
      <c r="IP39" s="233"/>
      <c r="IQ39" s="233"/>
      <c r="IR39" s="233"/>
      <c r="IS39" s="233"/>
      <c r="IT39" s="233"/>
      <c r="IU39" s="233"/>
      <c r="IV39" s="233"/>
      <c r="IW39" s="233"/>
      <c r="IX39" s="233"/>
      <c r="IY39" s="233"/>
      <c r="IZ39" s="233"/>
      <c r="JA39" s="233"/>
      <c r="JB39" s="233"/>
      <c r="JC39" s="233"/>
      <c r="JD39" s="233"/>
      <c r="JE39" s="233"/>
      <c r="JF39" s="233"/>
      <c r="JG39" s="233"/>
      <c r="JH39" s="233"/>
      <c r="JI39" s="233"/>
      <c r="JJ39" s="233"/>
      <c r="JK39" s="233"/>
      <c r="JL39" s="233"/>
      <c r="JM39" s="233"/>
      <c r="JN39" s="233"/>
      <c r="JO39" s="233"/>
      <c r="JP39" s="233"/>
      <c r="JQ39" s="233"/>
      <c r="JR39" s="233"/>
      <c r="JS39" s="233"/>
      <c r="JT39" s="233"/>
      <c r="JU39" s="233"/>
      <c r="JV39" s="233"/>
      <c r="JW39" s="233"/>
      <c r="JX39" s="233"/>
      <c r="JY39" s="233"/>
      <c r="JZ39" s="233"/>
      <c r="KA39" s="233"/>
      <c r="KB39" s="233"/>
      <c r="KC39" s="233"/>
      <c r="KD39" s="233"/>
      <c r="KE39" s="233"/>
      <c r="KF39" s="233"/>
      <c r="KG39" s="233"/>
      <c r="KH39" s="233"/>
      <c r="KI39" s="233"/>
      <c r="KJ39" s="233"/>
      <c r="KK39" s="233"/>
      <c r="KL39" s="233"/>
      <c r="KM39" s="233"/>
      <c r="KN39" s="233"/>
      <c r="KO39" s="233"/>
      <c r="KP39" s="233"/>
      <c r="KQ39" s="233"/>
      <c r="KR39" s="233"/>
      <c r="KS39" s="233"/>
      <c r="KT39" s="233"/>
      <c r="KU39" s="233"/>
      <c r="KV39" s="233"/>
      <c r="KW39" s="233"/>
      <c r="KX39" s="233"/>
      <c r="KY39" s="233"/>
      <c r="KZ39" s="233"/>
      <c r="LA39" s="233"/>
      <c r="LB39" s="233"/>
      <c r="LC39" s="233"/>
      <c r="LD39" s="233"/>
      <c r="LE39" s="233"/>
      <c r="LF39" s="233"/>
      <c r="LG39" s="233"/>
      <c r="LH39" s="233"/>
      <c r="LI39" s="233"/>
      <c r="LJ39" s="233"/>
      <c r="LK39" s="233"/>
      <c r="LL39" s="233"/>
      <c r="LM39" s="233"/>
      <c r="LN39" s="233"/>
      <c r="LO39" s="233"/>
      <c r="LP39" s="233"/>
      <c r="LQ39" s="233"/>
      <c r="LR39" s="233"/>
      <c r="LS39" s="233"/>
      <c r="LT39" s="233"/>
      <c r="LU39" s="233"/>
      <c r="LV39" s="233"/>
      <c r="LW39" s="233"/>
      <c r="LX39" s="233"/>
      <c r="LY39" s="233"/>
      <c r="LZ39" s="233"/>
      <c r="MA39" s="233"/>
      <c r="MB39" s="233"/>
      <c r="MC39" s="233"/>
      <c r="MD39" s="233"/>
      <c r="ME39" s="233"/>
      <c r="MF39" s="233"/>
      <c r="MG39" s="233"/>
      <c r="MH39" s="233"/>
      <c r="MI39" s="233"/>
      <c r="MJ39" s="233"/>
      <c r="MK39" s="233"/>
      <c r="ML39" s="233"/>
      <c r="MM39" s="233"/>
      <c r="MN39" s="233"/>
      <c r="MO39" s="233"/>
      <c r="MP39" s="233"/>
      <c r="MQ39" s="233"/>
      <c r="MR39" s="233"/>
      <c r="MS39" s="233"/>
      <c r="MT39" s="233"/>
      <c r="MU39" s="233"/>
      <c r="MV39" s="233"/>
    </row>
    <row r="40" spans="1:360" ht="13.8">
      <c r="A40" s="232"/>
      <c r="B40" s="18"/>
      <c r="C40" s="19"/>
      <c r="D40" s="19"/>
      <c r="E40" s="19"/>
      <c r="F40" s="20"/>
      <c r="G40" s="19"/>
      <c r="H40" s="19"/>
      <c r="I40" s="19"/>
      <c r="J40" s="20"/>
      <c r="K40" s="19"/>
      <c r="L40" s="19"/>
      <c r="M40" s="19"/>
      <c r="N40" s="19"/>
      <c r="O40" s="19"/>
      <c r="P40" s="19"/>
      <c r="Q40" s="19"/>
      <c r="R40" s="19"/>
      <c r="S40" s="19"/>
      <c r="T40" s="19"/>
      <c r="U40" s="19"/>
      <c r="V40" s="19"/>
      <c r="W40" s="19"/>
      <c r="X40" s="19"/>
      <c r="Y40" s="19"/>
      <c r="Z40" s="19"/>
      <c r="AA40" s="19"/>
      <c r="AB40" s="19"/>
      <c r="AC40" s="19"/>
      <c r="AD40" s="19"/>
      <c r="AE40" s="19"/>
      <c r="AF40" s="19"/>
      <c r="AG40" s="19"/>
      <c r="AH40" s="19"/>
      <c r="AI40" s="19"/>
      <c r="AJ40" s="19"/>
      <c r="AK40" s="19"/>
      <c r="AL40" s="19"/>
      <c r="AM40" s="19"/>
      <c r="AN40" s="19"/>
      <c r="AO40" s="19"/>
      <c r="AP40" s="19"/>
      <c r="AQ40" s="19"/>
      <c r="AR40" s="19"/>
      <c r="AS40" s="19"/>
      <c r="AT40" s="19"/>
      <c r="AU40" s="19"/>
      <c r="AV40" s="19"/>
      <c r="AW40" s="19"/>
      <c r="AX40" s="19"/>
      <c r="AY40" s="19"/>
      <c r="AZ40" s="19"/>
      <c r="BA40" s="19"/>
      <c r="BB40" s="19"/>
      <c r="BC40" s="19"/>
      <c r="BD40" s="19"/>
      <c r="BE40" s="19"/>
      <c r="BF40" s="19"/>
      <c r="BG40" s="19"/>
      <c r="BH40" s="19"/>
      <c r="BI40" s="19"/>
      <c r="BJ40" s="19"/>
      <c r="BK40" s="19"/>
      <c r="BL40" s="19"/>
      <c r="BM40" s="19"/>
      <c r="BN40" s="19"/>
      <c r="BO40" s="19"/>
      <c r="BP40" s="19"/>
      <c r="BQ40" s="19"/>
      <c r="BR40" s="19"/>
      <c r="BS40" s="19"/>
      <c r="BT40" s="19"/>
      <c r="BU40" s="19"/>
      <c r="BV40" s="19"/>
      <c r="BW40" s="19"/>
      <c r="BX40" s="19"/>
      <c r="BY40" s="19"/>
      <c r="BZ40" s="19"/>
      <c r="CA40" s="19"/>
      <c r="CB40" s="19"/>
      <c r="CC40" s="19"/>
      <c r="CD40" s="19"/>
      <c r="CE40" s="19"/>
      <c r="CF40" s="19"/>
      <c r="CG40" s="19"/>
      <c r="CH40" s="19"/>
      <c r="CI40" s="19"/>
      <c r="CJ40" s="19"/>
      <c r="CK40" s="19"/>
      <c r="CL40" s="19"/>
      <c r="CM40" s="19"/>
      <c r="CN40" s="19"/>
      <c r="CO40" s="19"/>
      <c r="CP40" s="19"/>
      <c r="CQ40" s="19"/>
      <c r="CR40" s="19"/>
      <c r="CS40" s="19"/>
      <c r="CT40" s="19"/>
      <c r="CU40" s="19"/>
      <c r="CV40" s="19"/>
      <c r="CW40" s="19"/>
      <c r="CX40" s="19"/>
      <c r="CY40" s="19"/>
      <c r="CZ40" s="19"/>
      <c r="DA40" s="19"/>
      <c r="DB40" s="19"/>
      <c r="DC40" s="19"/>
      <c r="DD40" s="19"/>
      <c r="DE40" s="19"/>
      <c r="DF40" s="19"/>
      <c r="DG40" s="19"/>
      <c r="DH40" s="19"/>
      <c r="DI40" s="19"/>
      <c r="DJ40" s="19"/>
      <c r="DK40" s="19"/>
      <c r="DL40" s="19"/>
      <c r="DM40" s="19"/>
      <c r="DN40" s="19"/>
      <c r="DO40" s="19"/>
      <c r="DP40" s="19"/>
      <c r="DQ40" s="19"/>
      <c r="DR40" s="19"/>
      <c r="DS40" s="19"/>
      <c r="DT40" s="19"/>
      <c r="DU40" s="19"/>
      <c r="DV40" s="19"/>
      <c r="DW40" s="19"/>
      <c r="DX40" s="19"/>
      <c r="DY40" s="19"/>
      <c r="DZ40" s="19"/>
      <c r="EA40" s="19"/>
      <c r="EB40" s="19"/>
      <c r="EC40" s="19"/>
      <c r="ED40" s="19"/>
      <c r="EE40" s="19"/>
      <c r="EF40" s="19"/>
      <c r="EG40" s="19"/>
      <c r="EH40" s="19"/>
      <c r="EI40" s="19"/>
      <c r="EJ40" s="19"/>
      <c r="EK40" s="19"/>
      <c r="EL40" s="19"/>
      <c r="EM40" s="19"/>
      <c r="EN40" s="19"/>
      <c r="EO40" s="19"/>
      <c r="EP40" s="19"/>
      <c r="EQ40" s="19"/>
      <c r="ER40" s="19"/>
      <c r="ES40" s="19"/>
      <c r="ET40" s="19"/>
      <c r="EU40" s="19"/>
      <c r="EV40" s="19"/>
      <c r="EW40" s="19"/>
      <c r="EX40" s="19"/>
      <c r="EY40" s="19"/>
      <c r="EZ40" s="19"/>
      <c r="FA40" s="19"/>
      <c r="FB40" s="19"/>
      <c r="FC40" s="19"/>
      <c r="FD40" s="19"/>
      <c r="FE40" s="19"/>
      <c r="FF40" s="19"/>
      <c r="FG40" s="19"/>
      <c r="FH40" s="19"/>
      <c r="FI40" s="19"/>
      <c r="FJ40" s="19"/>
      <c r="FK40" s="19"/>
      <c r="FL40" s="19"/>
      <c r="FM40" s="19"/>
      <c r="FN40" s="19"/>
      <c r="FO40" s="19"/>
      <c r="FP40" s="19"/>
      <c r="FQ40" s="19"/>
      <c r="FR40" s="19"/>
      <c r="FS40" s="19"/>
      <c r="FT40" s="19"/>
      <c r="FU40" s="19"/>
      <c r="FV40" s="19"/>
      <c r="FW40" s="19"/>
      <c r="FX40" s="19"/>
      <c r="FY40" s="19"/>
      <c r="FZ40" s="19"/>
      <c r="GA40" s="19"/>
      <c r="GB40" s="19"/>
      <c r="GC40" s="19"/>
      <c r="GD40" s="19"/>
      <c r="GE40" s="19"/>
      <c r="GF40" s="19"/>
      <c r="GG40" s="19"/>
      <c r="GH40" s="19"/>
      <c r="GI40" s="19"/>
      <c r="GJ40" s="19"/>
      <c r="GK40" s="19"/>
      <c r="GL40" s="19"/>
      <c r="GM40" s="19"/>
      <c r="GN40" s="19"/>
      <c r="GO40" s="19"/>
      <c r="GP40" s="19"/>
      <c r="GQ40" s="19"/>
      <c r="GR40" s="19"/>
      <c r="GS40" s="19"/>
      <c r="GT40" s="19"/>
      <c r="GU40" s="19"/>
      <c r="GV40" s="19"/>
      <c r="GW40" s="19"/>
      <c r="GX40" s="19"/>
      <c r="GY40" s="19"/>
      <c r="GZ40" s="19"/>
      <c r="HA40" s="19"/>
      <c r="HB40" s="19"/>
      <c r="HD40" s="19"/>
      <c r="HE40" s="19"/>
      <c r="HF40" s="19"/>
      <c r="HG40" s="19"/>
      <c r="HH40" s="17"/>
      <c r="HI40" s="233"/>
      <c r="HJ40" s="233"/>
      <c r="HK40" s="233"/>
      <c r="HL40" s="233"/>
      <c r="HM40" s="233"/>
      <c r="HN40" s="233"/>
      <c r="HO40" s="233"/>
      <c r="HP40" s="233"/>
      <c r="HQ40" s="233"/>
      <c r="HR40" s="233"/>
      <c r="HS40" s="233"/>
      <c r="HT40" s="233"/>
      <c r="HU40" s="233"/>
      <c r="HV40" s="233"/>
      <c r="HW40" s="233"/>
      <c r="HX40" s="233"/>
      <c r="HY40" s="233"/>
      <c r="HZ40" s="233"/>
      <c r="IA40" s="233"/>
      <c r="IB40" s="233"/>
      <c r="IC40" s="233"/>
      <c r="ID40" s="233"/>
      <c r="IE40" s="233"/>
      <c r="IF40" s="233"/>
      <c r="IG40" s="233"/>
      <c r="IH40" s="233"/>
      <c r="II40" s="233"/>
      <c r="IJ40" s="233"/>
      <c r="IK40" s="233"/>
      <c r="IL40" s="233"/>
      <c r="IM40" s="233"/>
      <c r="IN40" s="233"/>
      <c r="IO40" s="233"/>
      <c r="IP40" s="233"/>
      <c r="IQ40" s="233"/>
      <c r="IR40" s="233"/>
      <c r="IS40" s="233"/>
      <c r="IT40" s="233"/>
      <c r="IU40" s="233"/>
      <c r="IV40" s="233"/>
      <c r="IW40" s="233"/>
      <c r="IX40" s="233"/>
      <c r="IY40" s="233"/>
      <c r="IZ40" s="233"/>
      <c r="JA40" s="233"/>
      <c r="JB40" s="233"/>
      <c r="JC40" s="233"/>
      <c r="JD40" s="233"/>
      <c r="JE40" s="233"/>
      <c r="JF40" s="233"/>
      <c r="JG40" s="233"/>
      <c r="JH40" s="233"/>
      <c r="JI40" s="233"/>
      <c r="JJ40" s="233"/>
      <c r="JK40" s="233"/>
      <c r="JL40" s="233"/>
      <c r="JM40" s="233"/>
      <c r="JN40" s="233"/>
      <c r="JO40" s="233"/>
      <c r="JP40" s="233"/>
      <c r="JQ40" s="233"/>
      <c r="JR40" s="233"/>
      <c r="JS40" s="233"/>
      <c r="JT40" s="233"/>
      <c r="JU40" s="233"/>
      <c r="JV40" s="233"/>
      <c r="JW40" s="233"/>
      <c r="JX40" s="233"/>
      <c r="JY40" s="233"/>
      <c r="JZ40" s="233"/>
      <c r="KA40" s="233"/>
      <c r="KB40" s="233"/>
      <c r="KC40" s="233"/>
      <c r="KD40" s="233"/>
      <c r="KE40" s="233"/>
      <c r="KF40" s="233"/>
      <c r="KG40" s="233"/>
      <c r="KH40" s="233"/>
      <c r="KI40" s="233"/>
      <c r="KJ40" s="233"/>
      <c r="KK40" s="233"/>
      <c r="KL40" s="233"/>
      <c r="KM40" s="233"/>
      <c r="KN40" s="233"/>
      <c r="KO40" s="233"/>
      <c r="KP40" s="233"/>
      <c r="KQ40" s="233"/>
      <c r="KR40" s="233"/>
      <c r="KS40" s="233"/>
      <c r="KT40" s="233"/>
      <c r="KU40" s="233"/>
      <c r="KV40" s="233"/>
      <c r="KW40" s="233"/>
      <c r="KX40" s="233"/>
      <c r="KY40" s="233"/>
      <c r="KZ40" s="233"/>
      <c r="LA40" s="233"/>
      <c r="LB40" s="233"/>
      <c r="LC40" s="233"/>
      <c r="LD40" s="233"/>
      <c r="LE40" s="233"/>
      <c r="LF40" s="233"/>
      <c r="LG40" s="233"/>
      <c r="LH40" s="233"/>
      <c r="LI40" s="233"/>
      <c r="LJ40" s="233"/>
      <c r="LK40" s="233"/>
      <c r="LL40" s="233"/>
      <c r="LM40" s="233"/>
      <c r="LN40" s="233"/>
      <c r="LO40" s="233"/>
      <c r="LP40" s="233"/>
      <c r="LQ40" s="233"/>
      <c r="LR40" s="233"/>
      <c r="LS40" s="233"/>
      <c r="LT40" s="233"/>
      <c r="LU40" s="233"/>
      <c r="LV40" s="233"/>
      <c r="LW40" s="233"/>
      <c r="LX40" s="233"/>
      <c r="LY40" s="233"/>
      <c r="LZ40" s="233"/>
      <c r="MA40" s="233"/>
      <c r="MB40" s="233"/>
      <c r="MC40" s="233"/>
      <c r="MD40" s="233"/>
      <c r="ME40" s="233"/>
      <c r="MF40" s="233"/>
      <c r="MG40" s="233"/>
      <c r="MH40" s="233"/>
      <c r="MI40" s="233"/>
      <c r="MJ40" s="233"/>
      <c r="MK40" s="233"/>
      <c r="ML40" s="233"/>
      <c r="MM40" s="233"/>
      <c r="MN40" s="233"/>
      <c r="MO40" s="233"/>
      <c r="MP40" s="233"/>
      <c r="MQ40" s="233"/>
      <c r="MR40" s="233"/>
      <c r="MS40" s="233"/>
      <c r="MT40" s="233"/>
      <c r="MU40" s="233"/>
      <c r="MV40" s="233"/>
    </row>
    <row r="41" spans="1:360" ht="13.8">
      <c r="A41" s="232"/>
      <c r="B41" s="24" t="s">
        <v>423</v>
      </c>
      <c r="C41" s="25">
        <v>21.439511293021614</v>
      </c>
      <c r="D41" s="25">
        <v>20.155153319679265</v>
      </c>
      <c r="E41" s="25">
        <v>1.2843579733423489</v>
      </c>
      <c r="F41" s="26">
        <v>6.3723552630498531E-2</v>
      </c>
      <c r="G41" s="27"/>
      <c r="H41" s="25">
        <v>115.12281377498456</v>
      </c>
      <c r="I41" s="25">
        <v>-94.967660455305293</v>
      </c>
      <c r="J41" s="26">
        <v>-0.82492476809093718</v>
      </c>
      <c r="K41" s="19"/>
      <c r="L41" s="364">
        <v>0</v>
      </c>
      <c r="M41" s="364">
        <v>0</v>
      </c>
      <c r="N41" s="364">
        <v>0</v>
      </c>
      <c r="O41" s="364">
        <v>0</v>
      </c>
      <c r="P41" s="364">
        <v>0</v>
      </c>
      <c r="Q41" s="364">
        <v>0</v>
      </c>
      <c r="R41" s="364">
        <v>0</v>
      </c>
      <c r="S41" s="364">
        <v>0</v>
      </c>
      <c r="T41" s="364">
        <v>0</v>
      </c>
      <c r="U41" s="364">
        <v>0</v>
      </c>
      <c r="V41" s="364">
        <v>0</v>
      </c>
      <c r="W41" s="364">
        <v>0</v>
      </c>
      <c r="X41" s="364">
        <v>0</v>
      </c>
      <c r="Y41" s="364">
        <v>0</v>
      </c>
      <c r="Z41" s="364">
        <v>0</v>
      </c>
      <c r="AA41" s="364">
        <v>0</v>
      </c>
      <c r="AB41" s="364">
        <v>0</v>
      </c>
      <c r="AC41" s="364">
        <v>0</v>
      </c>
      <c r="AD41" s="364">
        <v>0</v>
      </c>
      <c r="AE41" s="364">
        <v>0</v>
      </c>
      <c r="AF41" s="364">
        <v>0</v>
      </c>
      <c r="AG41" s="364">
        <v>0</v>
      </c>
      <c r="AH41" s="364">
        <v>0</v>
      </c>
      <c r="AI41" s="364">
        <v>0</v>
      </c>
      <c r="AJ41" s="364">
        <v>0</v>
      </c>
      <c r="AK41" s="364">
        <v>0</v>
      </c>
      <c r="AL41" s="364">
        <v>0</v>
      </c>
      <c r="AM41" s="364">
        <v>0</v>
      </c>
      <c r="AN41" s="364">
        <v>0</v>
      </c>
      <c r="AO41" s="364">
        <v>0</v>
      </c>
      <c r="AP41" s="364">
        <v>0</v>
      </c>
      <c r="AQ41" s="364">
        <v>0</v>
      </c>
      <c r="AR41" s="364">
        <v>0</v>
      </c>
      <c r="AS41" s="364">
        <v>0</v>
      </c>
      <c r="AT41" s="364">
        <v>0</v>
      </c>
      <c r="AU41" s="364">
        <v>0</v>
      </c>
      <c r="AV41" s="364">
        <v>0</v>
      </c>
      <c r="AW41" s="364">
        <v>0</v>
      </c>
      <c r="AX41" s="364">
        <v>0</v>
      </c>
      <c r="AY41" s="364">
        <v>0</v>
      </c>
      <c r="AZ41" s="364">
        <v>0</v>
      </c>
      <c r="BA41" s="364">
        <v>0</v>
      </c>
      <c r="BB41" s="364">
        <v>0</v>
      </c>
      <c r="BC41" s="364">
        <v>0</v>
      </c>
      <c r="BD41" s="364">
        <v>0</v>
      </c>
      <c r="BE41" s="364">
        <v>0</v>
      </c>
      <c r="BF41" s="364">
        <v>0</v>
      </c>
      <c r="BG41" s="364">
        <v>0</v>
      </c>
      <c r="BH41" s="364">
        <v>0</v>
      </c>
      <c r="BI41" s="364">
        <v>0</v>
      </c>
      <c r="BJ41" s="364">
        <v>0</v>
      </c>
      <c r="BK41" s="364">
        <v>0</v>
      </c>
      <c r="BL41" s="364">
        <v>0</v>
      </c>
      <c r="BM41" s="364">
        <v>0</v>
      </c>
      <c r="BN41" s="364">
        <v>0</v>
      </c>
      <c r="BO41" s="364">
        <v>0</v>
      </c>
      <c r="BP41" s="364">
        <v>0</v>
      </c>
      <c r="BQ41" s="364">
        <v>0</v>
      </c>
      <c r="BR41" s="364">
        <v>0</v>
      </c>
      <c r="BS41" s="364">
        <v>0</v>
      </c>
      <c r="BT41" s="364">
        <v>0</v>
      </c>
      <c r="BU41" s="364">
        <v>0</v>
      </c>
      <c r="BV41" s="364">
        <v>0</v>
      </c>
      <c r="BW41" s="364">
        <v>0</v>
      </c>
      <c r="BX41" s="364">
        <v>0</v>
      </c>
      <c r="BY41" s="364">
        <v>0</v>
      </c>
      <c r="BZ41" s="364">
        <v>0</v>
      </c>
      <c r="CA41" s="364">
        <v>0</v>
      </c>
      <c r="CB41" s="364">
        <v>0</v>
      </c>
      <c r="CC41" s="364">
        <v>0</v>
      </c>
      <c r="CD41" s="364">
        <v>0</v>
      </c>
      <c r="CE41" s="364">
        <v>0</v>
      </c>
      <c r="CF41" s="364">
        <v>0</v>
      </c>
      <c r="CG41" s="364">
        <v>0</v>
      </c>
      <c r="CH41" s="364">
        <v>0</v>
      </c>
      <c r="CI41" s="364">
        <v>0</v>
      </c>
      <c r="CJ41" s="364">
        <v>0</v>
      </c>
      <c r="CK41" s="364">
        <v>0</v>
      </c>
      <c r="CL41" s="364">
        <v>0</v>
      </c>
      <c r="CM41" s="364">
        <v>0</v>
      </c>
      <c r="CN41" s="364">
        <v>0</v>
      </c>
      <c r="CO41" s="364">
        <v>0</v>
      </c>
      <c r="CP41" s="364">
        <v>0</v>
      </c>
      <c r="CQ41" s="364">
        <v>0</v>
      </c>
      <c r="CR41" s="364">
        <v>0</v>
      </c>
      <c r="CS41" s="364">
        <v>0</v>
      </c>
      <c r="CT41" s="364">
        <v>0</v>
      </c>
      <c r="CU41" s="364">
        <v>0</v>
      </c>
      <c r="CV41" s="364">
        <v>0</v>
      </c>
      <c r="CW41" s="364">
        <v>0</v>
      </c>
      <c r="CX41" s="364">
        <v>0</v>
      </c>
      <c r="CY41" s="364">
        <v>0</v>
      </c>
      <c r="CZ41" s="364">
        <v>0</v>
      </c>
      <c r="DA41" s="364">
        <v>0</v>
      </c>
      <c r="DB41" s="364">
        <v>0</v>
      </c>
      <c r="DC41" s="364">
        <v>0</v>
      </c>
      <c r="DD41" s="364">
        <v>0</v>
      </c>
      <c r="DE41" s="364">
        <v>0</v>
      </c>
      <c r="DF41" s="364">
        <v>0</v>
      </c>
      <c r="DG41" s="364">
        <v>0</v>
      </c>
      <c r="DH41" s="364">
        <v>0</v>
      </c>
      <c r="DI41" s="364">
        <v>0</v>
      </c>
      <c r="DJ41" s="364">
        <v>0</v>
      </c>
      <c r="DK41" s="364">
        <v>0</v>
      </c>
      <c r="DL41" s="364">
        <v>0</v>
      </c>
      <c r="DM41" s="364">
        <v>0</v>
      </c>
      <c r="DN41" s="364">
        <v>0</v>
      </c>
      <c r="DO41" s="364">
        <v>0</v>
      </c>
      <c r="DP41" s="364">
        <v>0</v>
      </c>
      <c r="DQ41" s="364">
        <v>0</v>
      </c>
      <c r="DR41" s="364">
        <v>0</v>
      </c>
      <c r="DS41" s="364">
        <v>0</v>
      </c>
      <c r="DT41" s="364">
        <v>0</v>
      </c>
      <c r="DU41" s="364">
        <v>0</v>
      </c>
      <c r="DV41" s="364">
        <v>0</v>
      </c>
      <c r="DW41" s="364">
        <v>0</v>
      </c>
      <c r="DX41" s="364">
        <v>0</v>
      </c>
      <c r="DY41" s="364">
        <v>0</v>
      </c>
      <c r="DZ41" s="364">
        <v>0</v>
      </c>
      <c r="EA41" s="364">
        <v>0</v>
      </c>
      <c r="EB41" s="364">
        <v>0</v>
      </c>
      <c r="EC41" s="364">
        <v>0</v>
      </c>
      <c r="ED41" s="364">
        <v>0</v>
      </c>
      <c r="EE41" s="364">
        <v>0</v>
      </c>
      <c r="EF41" s="364">
        <v>0</v>
      </c>
      <c r="EG41" s="364">
        <v>0</v>
      </c>
      <c r="EH41" s="364">
        <v>0</v>
      </c>
      <c r="EI41" s="364">
        <v>0</v>
      </c>
      <c r="EJ41" s="364">
        <v>0</v>
      </c>
      <c r="EK41" s="364">
        <v>0</v>
      </c>
      <c r="EL41" s="364">
        <v>0</v>
      </c>
      <c r="EM41" s="364">
        <v>0</v>
      </c>
      <c r="EN41" s="364">
        <v>0</v>
      </c>
      <c r="EO41" s="364">
        <v>0</v>
      </c>
      <c r="EP41" s="364">
        <v>0</v>
      </c>
      <c r="EQ41" s="364">
        <v>0</v>
      </c>
      <c r="ER41" s="364">
        <v>0</v>
      </c>
      <c r="ES41" s="364">
        <v>0</v>
      </c>
      <c r="ET41" s="364">
        <v>0</v>
      </c>
      <c r="EU41" s="364">
        <v>0</v>
      </c>
      <c r="EV41" s="364">
        <v>0</v>
      </c>
      <c r="EW41" s="364">
        <v>0</v>
      </c>
      <c r="EX41" s="364">
        <v>0</v>
      </c>
      <c r="EY41" s="364">
        <v>0</v>
      </c>
      <c r="EZ41" s="364">
        <v>0</v>
      </c>
      <c r="FA41" s="364">
        <v>0</v>
      </c>
      <c r="FB41" s="364">
        <v>0</v>
      </c>
      <c r="FC41" s="364">
        <v>0</v>
      </c>
      <c r="FD41" s="364">
        <v>0</v>
      </c>
      <c r="FE41" s="364">
        <v>0</v>
      </c>
      <c r="FF41" s="364">
        <v>0</v>
      </c>
      <c r="FG41" s="364">
        <v>0</v>
      </c>
      <c r="FH41" s="364">
        <v>0</v>
      </c>
      <c r="FI41" s="364">
        <v>0</v>
      </c>
      <c r="FJ41" s="364">
        <v>0</v>
      </c>
      <c r="FK41" s="364">
        <v>0</v>
      </c>
      <c r="FL41" s="364">
        <v>0</v>
      </c>
      <c r="FM41" s="364">
        <v>0.94078281751155701</v>
      </c>
      <c r="FN41" s="364">
        <v>2.281437E-2</v>
      </c>
      <c r="FO41" s="364">
        <v>0.24824157999999999</v>
      </c>
      <c r="FP41" s="364">
        <v>6.9803490723602396E-2</v>
      </c>
      <c r="FQ41" s="364">
        <v>3.8533959999999999E-2</v>
      </c>
      <c r="FR41" s="364">
        <v>3.8533959999999999E-2</v>
      </c>
      <c r="FS41" s="364">
        <v>9.0580409958141039E-2</v>
      </c>
      <c r="FT41" s="364">
        <v>4.4445508401952383E-2</v>
      </c>
      <c r="FU41" s="364">
        <v>11.0398258504691</v>
      </c>
      <c r="FV41" s="364">
        <v>9.0408738386308057E-2</v>
      </c>
      <c r="FW41" s="364">
        <v>4.5599178999405306E-2</v>
      </c>
      <c r="FX41" s="364">
        <v>6.8185854491327552E-2</v>
      </c>
      <c r="FY41" s="364">
        <v>1.8005243469479715</v>
      </c>
      <c r="FZ41" s="364">
        <v>8.2035418262340301</v>
      </c>
      <c r="GA41" s="364">
        <v>19.494450815223328</v>
      </c>
      <c r="GB41" s="364">
        <v>12.387176135769375</v>
      </c>
      <c r="GC41" s="364">
        <v>7.8203393472982432</v>
      </c>
      <c r="GD41" s="364">
        <v>65.348595449020294</v>
      </c>
      <c r="GE41" s="364">
        <v>40.122022069823899</v>
      </c>
      <c r="GF41" s="364">
        <v>2.2583543234866218E-2</v>
      </c>
      <c r="GG41" s="364">
        <v>4.5566255656227915E-5</v>
      </c>
      <c r="GH41" s="364">
        <v>6.6457634047869293E-4</v>
      </c>
      <c r="GI41" s="364">
        <v>1.1432165971734598E-2</v>
      </c>
      <c r="GJ41" s="364">
        <v>5.2033841700837344E-2</v>
      </c>
      <c r="GK41" s="364">
        <v>6.4170208049043304E-2</v>
      </c>
      <c r="GL41" s="364">
        <v>0.25592515419099993</v>
      </c>
      <c r="GM41" s="364">
        <v>17.559370467715002</v>
      </c>
      <c r="GN41" s="364">
        <v>0.30682369540216575</v>
      </c>
      <c r="GO41" s="364">
        <v>1.3545215009771228</v>
      </c>
      <c r="GP41" s="364">
        <v>0.56230845164409538</v>
      </c>
      <c r="GQ41" s="364">
        <v>2.2290334560197551</v>
      </c>
      <c r="GR41" s="364">
        <v>0.47965948502828587</v>
      </c>
      <c r="GS41" s="364">
        <v>0.52015482754674369</v>
      </c>
      <c r="GT41" s="364">
        <v>72.92672455055947</v>
      </c>
      <c r="GU41" s="364">
        <v>37.951736862531916</v>
      </c>
      <c r="GV41" s="364">
        <v>9.2423477818161928</v>
      </c>
      <c r="GW41" s="364">
        <v>3.543961713442171</v>
      </c>
      <c r="GX41" s="364">
        <v>5.4509869062601881</v>
      </c>
      <c r="GY41" s="364">
        <v>-7.1418097332372028</v>
      </c>
      <c r="GZ41" s="364">
        <v>0.78834142139969376</v>
      </c>
      <c r="HA41" s="364">
        <v>3.7985196221594411</v>
      </c>
      <c r="HB41" s="364">
        <v>5.7571635811811301</v>
      </c>
      <c r="HC41" s="40"/>
      <c r="HD41" s="364">
        <v>12.669569864450066</v>
      </c>
      <c r="HE41" s="364">
        <v>155.27956169661121</v>
      </c>
      <c r="HF41" s="364">
        <v>134.26246250136543</v>
      </c>
      <c r="HG41" s="364">
        <f>+C41</f>
        <v>21.439511293021614</v>
      </c>
      <c r="HH41" s="17"/>
      <c r="HI41" s="233"/>
      <c r="HJ41" s="233"/>
      <c r="HK41" s="233"/>
      <c r="HL41" s="233"/>
      <c r="HM41" s="233"/>
      <c r="HN41" s="233"/>
      <c r="HO41" s="233"/>
      <c r="HP41" s="233"/>
      <c r="HQ41" s="233"/>
      <c r="HR41" s="233"/>
      <c r="HS41" s="233"/>
      <c r="HT41" s="233"/>
      <c r="HU41" s="233"/>
      <c r="HV41" s="233"/>
      <c r="HW41" s="233"/>
      <c r="HX41" s="233"/>
      <c r="HY41" s="233"/>
      <c r="HZ41" s="233"/>
      <c r="IA41" s="233"/>
      <c r="IB41" s="233"/>
      <c r="IC41" s="233"/>
      <c r="ID41" s="233"/>
      <c r="IE41" s="233"/>
      <c r="IF41" s="233"/>
      <c r="IG41" s="233"/>
      <c r="IH41" s="233"/>
      <c r="II41" s="233"/>
      <c r="IJ41" s="233"/>
      <c r="IK41" s="233"/>
      <c r="IL41" s="233"/>
      <c r="IM41" s="233"/>
      <c r="IN41" s="233"/>
      <c r="IO41" s="233"/>
      <c r="IP41" s="233"/>
      <c r="IQ41" s="233"/>
      <c r="IR41" s="233"/>
      <c r="IS41" s="233"/>
      <c r="IT41" s="233"/>
      <c r="IU41" s="233"/>
      <c r="IV41" s="233"/>
      <c r="IW41" s="233"/>
      <c r="IX41" s="233"/>
      <c r="IY41" s="233"/>
      <c r="IZ41" s="233"/>
      <c r="JA41" s="233"/>
      <c r="JB41" s="233"/>
      <c r="JC41" s="233"/>
      <c r="JD41" s="233"/>
      <c r="JE41" s="233"/>
      <c r="JF41" s="233"/>
      <c r="JG41" s="233"/>
      <c r="JH41" s="233"/>
      <c r="JI41" s="233"/>
      <c r="JJ41" s="233"/>
      <c r="JK41" s="233"/>
      <c r="JL41" s="233"/>
      <c r="JM41" s="233"/>
      <c r="JN41" s="233"/>
      <c r="JO41" s="233"/>
      <c r="JP41" s="233"/>
      <c r="JQ41" s="233"/>
      <c r="JR41" s="233"/>
      <c r="JS41" s="233"/>
      <c r="JT41" s="233"/>
      <c r="JU41" s="233"/>
      <c r="JV41" s="233"/>
      <c r="JW41" s="233"/>
      <c r="JX41" s="233"/>
      <c r="JY41" s="233"/>
      <c r="JZ41" s="233"/>
      <c r="KA41" s="233"/>
      <c r="KB41" s="233"/>
      <c r="KC41" s="233"/>
      <c r="KD41" s="233"/>
      <c r="KE41" s="233"/>
      <c r="KF41" s="233"/>
      <c r="KG41" s="233"/>
      <c r="KH41" s="233"/>
      <c r="KI41" s="233"/>
      <c r="KJ41" s="233"/>
      <c r="KK41" s="233"/>
      <c r="KL41" s="233"/>
      <c r="KM41" s="233"/>
      <c r="KN41" s="233"/>
      <c r="KO41" s="233"/>
      <c r="KP41" s="233"/>
      <c r="KQ41" s="233"/>
      <c r="KR41" s="233"/>
      <c r="KS41" s="233"/>
      <c r="KT41" s="233"/>
      <c r="KU41" s="233"/>
      <c r="KV41" s="233"/>
      <c r="KW41" s="233"/>
      <c r="KX41" s="233"/>
      <c r="KY41" s="233"/>
      <c r="KZ41" s="233"/>
      <c r="LA41" s="233"/>
      <c r="LB41" s="233"/>
      <c r="LC41" s="233"/>
      <c r="LD41" s="233"/>
      <c r="LE41" s="233"/>
      <c r="LF41" s="233"/>
      <c r="LG41" s="233"/>
      <c r="LH41" s="233"/>
      <c r="LI41" s="233"/>
      <c r="LJ41" s="233"/>
      <c r="LK41" s="233"/>
      <c r="LL41" s="233"/>
      <c r="LM41" s="233"/>
      <c r="LN41" s="233"/>
      <c r="LO41" s="233"/>
      <c r="LP41" s="233"/>
      <c r="LQ41" s="233"/>
      <c r="LR41" s="233"/>
      <c r="LS41" s="233"/>
      <c r="LT41" s="233"/>
      <c r="LU41" s="233"/>
      <c r="LV41" s="233"/>
      <c r="LW41" s="233"/>
      <c r="LX41" s="233"/>
      <c r="LY41" s="233"/>
      <c r="LZ41" s="233"/>
      <c r="MA41" s="233"/>
      <c r="MB41" s="233"/>
      <c r="MC41" s="233"/>
      <c r="MD41" s="233"/>
      <c r="ME41" s="233"/>
      <c r="MF41" s="233"/>
      <c r="MG41" s="233"/>
      <c r="MH41" s="233"/>
      <c r="MI41" s="233"/>
      <c r="MJ41" s="233"/>
      <c r="MK41" s="233"/>
      <c r="ML41" s="233"/>
      <c r="MM41" s="233"/>
      <c r="MN41" s="233"/>
      <c r="MO41" s="233"/>
      <c r="MP41" s="233"/>
      <c r="MQ41" s="233"/>
      <c r="MR41" s="233"/>
      <c r="MS41" s="233"/>
      <c r="MT41" s="233"/>
      <c r="MU41" s="233"/>
      <c r="MV41" s="233"/>
    </row>
    <row r="42" spans="1:360" ht="13.8">
      <c r="A42" s="232"/>
      <c r="B42" s="18"/>
      <c r="C42" s="19"/>
      <c r="D42" s="19"/>
      <c r="E42" s="19"/>
      <c r="F42" s="20"/>
      <c r="G42" s="19"/>
      <c r="H42" s="19"/>
      <c r="I42" s="19"/>
      <c r="J42" s="20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/>
      <c r="AR42" s="19"/>
      <c r="AS42" s="19"/>
      <c r="AT42" s="19"/>
      <c r="AU42" s="19"/>
      <c r="AV42" s="19"/>
      <c r="AW42" s="19"/>
      <c r="AX42" s="19"/>
      <c r="AY42" s="19"/>
      <c r="AZ42" s="19"/>
      <c r="BA42" s="19"/>
      <c r="BB42" s="19"/>
      <c r="BC42" s="19"/>
      <c r="BD42" s="19"/>
      <c r="BE42" s="19"/>
      <c r="BF42" s="19"/>
      <c r="BG42" s="19"/>
      <c r="BH42" s="19"/>
      <c r="BI42" s="19"/>
      <c r="BJ42" s="19"/>
      <c r="BK42" s="19"/>
      <c r="BL42" s="19"/>
      <c r="BM42" s="19"/>
      <c r="BN42" s="19"/>
      <c r="BO42" s="19"/>
      <c r="BP42" s="19"/>
      <c r="BQ42" s="19"/>
      <c r="BR42" s="19"/>
      <c r="BS42" s="19"/>
      <c r="BT42" s="19"/>
      <c r="BU42" s="19"/>
      <c r="BV42" s="19"/>
      <c r="BW42" s="19"/>
      <c r="BX42" s="19"/>
      <c r="BY42" s="19"/>
      <c r="BZ42" s="19"/>
      <c r="CA42" s="19"/>
      <c r="CB42" s="19"/>
      <c r="CC42" s="19"/>
      <c r="CD42" s="19"/>
      <c r="CE42" s="19"/>
      <c r="CF42" s="19"/>
      <c r="CG42" s="19"/>
      <c r="CH42" s="19"/>
      <c r="CI42" s="19"/>
      <c r="CJ42" s="19"/>
      <c r="CK42" s="19"/>
      <c r="CL42" s="19"/>
      <c r="CM42" s="19"/>
      <c r="CN42" s="19"/>
      <c r="CO42" s="19"/>
      <c r="CP42" s="19"/>
      <c r="CQ42" s="19"/>
      <c r="CR42" s="19"/>
      <c r="CS42" s="19"/>
      <c r="CT42" s="19"/>
      <c r="CU42" s="19"/>
      <c r="CV42" s="19"/>
      <c r="CW42" s="19"/>
      <c r="CX42" s="19"/>
      <c r="CY42" s="19"/>
      <c r="CZ42" s="19"/>
      <c r="DA42" s="19"/>
      <c r="DB42" s="19"/>
      <c r="DC42" s="19"/>
      <c r="DD42" s="19"/>
      <c r="DE42" s="19"/>
      <c r="DF42" s="19"/>
      <c r="DG42" s="19"/>
      <c r="DH42" s="19"/>
      <c r="DI42" s="19"/>
      <c r="DJ42" s="19"/>
      <c r="DK42" s="19"/>
      <c r="DL42" s="19"/>
      <c r="DM42" s="19"/>
      <c r="DN42" s="19"/>
      <c r="DO42" s="19"/>
      <c r="DP42" s="19"/>
      <c r="DQ42" s="19"/>
      <c r="DR42" s="19"/>
      <c r="DS42" s="19"/>
      <c r="DT42" s="19"/>
      <c r="DU42" s="19"/>
      <c r="DV42" s="19"/>
      <c r="DW42" s="19"/>
      <c r="DX42" s="19"/>
      <c r="DY42" s="19"/>
      <c r="DZ42" s="19"/>
      <c r="EA42" s="19"/>
      <c r="EB42" s="19"/>
      <c r="EC42" s="19"/>
      <c r="ED42" s="19"/>
      <c r="EE42" s="19"/>
      <c r="EF42" s="19"/>
      <c r="EG42" s="19"/>
      <c r="EH42" s="19"/>
      <c r="EI42" s="19"/>
      <c r="EJ42" s="19"/>
      <c r="EK42" s="19"/>
      <c r="EL42" s="19"/>
      <c r="EM42" s="19"/>
      <c r="EN42" s="19"/>
      <c r="EO42" s="19"/>
      <c r="EP42" s="19"/>
      <c r="EQ42" s="19"/>
      <c r="ER42" s="19"/>
      <c r="ES42" s="19"/>
      <c r="ET42" s="19"/>
      <c r="EU42" s="19"/>
      <c r="EV42" s="19"/>
      <c r="EW42" s="19"/>
      <c r="EX42" s="19"/>
      <c r="EY42" s="19"/>
      <c r="EZ42" s="19"/>
      <c r="FA42" s="19"/>
      <c r="FB42" s="19"/>
      <c r="FC42" s="19"/>
      <c r="FD42" s="19"/>
      <c r="FE42" s="19"/>
      <c r="FF42" s="19"/>
      <c r="FG42" s="19"/>
      <c r="FH42" s="19"/>
      <c r="FI42" s="19"/>
      <c r="FJ42" s="19"/>
      <c r="FK42" s="19"/>
      <c r="FL42" s="19"/>
      <c r="FM42" s="19"/>
      <c r="FN42" s="19"/>
      <c r="FO42" s="19"/>
      <c r="FP42" s="19"/>
      <c r="FQ42" s="19"/>
      <c r="FR42" s="19"/>
      <c r="FS42" s="19"/>
      <c r="FT42" s="19"/>
      <c r="FU42" s="19"/>
      <c r="FV42" s="19"/>
      <c r="FW42" s="19"/>
      <c r="FX42" s="19"/>
      <c r="FY42" s="19"/>
      <c r="FZ42" s="19"/>
      <c r="GA42" s="19"/>
      <c r="GB42" s="19"/>
      <c r="GC42" s="19"/>
      <c r="GD42" s="19"/>
      <c r="GE42" s="19"/>
      <c r="GF42" s="19"/>
      <c r="GG42" s="19"/>
      <c r="GH42" s="19"/>
      <c r="GI42" s="19"/>
      <c r="GJ42" s="19"/>
      <c r="GK42" s="19"/>
      <c r="GL42" s="19"/>
      <c r="GM42" s="19"/>
      <c r="GN42" s="19"/>
      <c r="GO42" s="19"/>
      <c r="GP42" s="19"/>
      <c r="GQ42" s="19"/>
      <c r="GR42" s="19"/>
      <c r="GS42" s="19"/>
      <c r="GT42" s="19"/>
      <c r="GU42" s="19"/>
      <c r="GV42" s="19"/>
      <c r="GW42" s="19"/>
      <c r="GX42" s="19"/>
      <c r="GY42" s="19"/>
      <c r="GZ42" s="19"/>
      <c r="HA42" s="19"/>
      <c r="HB42" s="19"/>
      <c r="HC42" s="40"/>
      <c r="HD42" s="19"/>
      <c r="HE42" s="19"/>
      <c r="HF42" s="19"/>
      <c r="HG42" s="19"/>
      <c r="HH42" s="17"/>
      <c r="HI42" s="233"/>
      <c r="HJ42" s="233"/>
      <c r="HK42" s="233"/>
      <c r="HL42" s="233"/>
      <c r="HM42" s="233"/>
      <c r="HN42" s="233"/>
      <c r="HO42" s="233"/>
      <c r="HP42" s="233"/>
      <c r="HQ42" s="233"/>
      <c r="HR42" s="233"/>
      <c r="HS42" s="233"/>
      <c r="HT42" s="233"/>
      <c r="HU42" s="233"/>
      <c r="HV42" s="233"/>
      <c r="HW42" s="233"/>
      <c r="HX42" s="233"/>
      <c r="HY42" s="233"/>
      <c r="HZ42" s="233"/>
      <c r="IA42" s="233"/>
      <c r="IB42" s="233"/>
      <c r="IC42" s="233"/>
      <c r="ID42" s="233"/>
      <c r="IE42" s="233"/>
      <c r="IF42" s="233"/>
      <c r="IG42" s="233"/>
      <c r="IH42" s="233"/>
      <c r="II42" s="233"/>
      <c r="IJ42" s="233"/>
      <c r="IK42" s="233"/>
      <c r="IL42" s="233"/>
      <c r="IM42" s="233"/>
      <c r="IN42" s="233"/>
      <c r="IO42" s="233"/>
      <c r="IP42" s="233"/>
      <c r="IQ42" s="233"/>
      <c r="IR42" s="233"/>
      <c r="IS42" s="233"/>
      <c r="IT42" s="233"/>
      <c r="IU42" s="233"/>
      <c r="IV42" s="233"/>
      <c r="IW42" s="233"/>
      <c r="IX42" s="233"/>
      <c r="IY42" s="233"/>
      <c r="IZ42" s="233"/>
      <c r="JA42" s="233"/>
      <c r="JB42" s="233"/>
      <c r="JC42" s="233"/>
      <c r="JD42" s="233"/>
      <c r="JE42" s="233"/>
      <c r="JF42" s="233"/>
      <c r="JG42" s="233"/>
      <c r="JH42" s="233"/>
      <c r="JI42" s="233"/>
      <c r="JJ42" s="233"/>
      <c r="JK42" s="233"/>
      <c r="JL42" s="233"/>
      <c r="JM42" s="233"/>
      <c r="JN42" s="233"/>
      <c r="JO42" s="233"/>
      <c r="JP42" s="233"/>
      <c r="JQ42" s="233"/>
      <c r="JR42" s="233"/>
      <c r="JS42" s="233"/>
      <c r="JT42" s="233"/>
      <c r="JU42" s="233"/>
      <c r="JV42" s="233"/>
      <c r="JW42" s="233"/>
      <c r="JX42" s="233"/>
      <c r="JY42" s="233"/>
      <c r="JZ42" s="233"/>
      <c r="KA42" s="233"/>
      <c r="KB42" s="233"/>
      <c r="KC42" s="233"/>
      <c r="KD42" s="233"/>
      <c r="KE42" s="233"/>
      <c r="KF42" s="233"/>
      <c r="KG42" s="233"/>
      <c r="KH42" s="233"/>
      <c r="KI42" s="233"/>
      <c r="KJ42" s="233"/>
      <c r="KK42" s="233"/>
      <c r="KL42" s="233"/>
      <c r="KM42" s="233"/>
      <c r="KN42" s="233"/>
      <c r="KO42" s="233"/>
      <c r="KP42" s="233"/>
      <c r="KQ42" s="233"/>
      <c r="KR42" s="233"/>
      <c r="KS42" s="233"/>
      <c r="KT42" s="233"/>
      <c r="KU42" s="233"/>
      <c r="KV42" s="233"/>
      <c r="KW42" s="233"/>
      <c r="KX42" s="233"/>
      <c r="KY42" s="233"/>
      <c r="KZ42" s="233"/>
      <c r="LA42" s="233"/>
      <c r="LB42" s="233"/>
      <c r="LC42" s="233"/>
      <c r="LD42" s="233"/>
      <c r="LE42" s="233"/>
      <c r="LF42" s="233"/>
      <c r="LG42" s="233"/>
      <c r="LH42" s="233"/>
      <c r="LI42" s="233"/>
      <c r="LJ42" s="233"/>
      <c r="LK42" s="233"/>
      <c r="LL42" s="233"/>
      <c r="LM42" s="233"/>
      <c r="LN42" s="233"/>
      <c r="LO42" s="233"/>
      <c r="LP42" s="233"/>
      <c r="LQ42" s="233"/>
      <c r="LR42" s="233"/>
      <c r="LS42" s="233"/>
      <c r="LT42" s="233"/>
      <c r="LU42" s="233"/>
      <c r="LV42" s="233"/>
      <c r="LW42" s="233"/>
      <c r="LX42" s="233"/>
      <c r="LY42" s="233"/>
      <c r="LZ42" s="233"/>
      <c r="MA42" s="233"/>
      <c r="MB42" s="233"/>
      <c r="MC42" s="233"/>
      <c r="MD42" s="233"/>
      <c r="ME42" s="233"/>
      <c r="MF42" s="233"/>
      <c r="MG42" s="233"/>
      <c r="MH42" s="233"/>
      <c r="MI42" s="233"/>
      <c r="MJ42" s="233"/>
      <c r="MK42" s="233"/>
      <c r="ML42" s="233"/>
      <c r="MM42" s="233"/>
      <c r="MN42" s="233"/>
      <c r="MO42" s="233"/>
      <c r="MP42" s="233"/>
      <c r="MQ42" s="233"/>
      <c r="MR42" s="233"/>
      <c r="MS42" s="233"/>
      <c r="MT42" s="233"/>
      <c r="MU42" s="233"/>
      <c r="MV42" s="233"/>
    </row>
    <row r="43" spans="1:360" ht="13.8">
      <c r="A43" s="232"/>
      <c r="B43" s="24" t="s">
        <v>424</v>
      </c>
      <c r="C43" s="25">
        <v>41.161430984040983</v>
      </c>
      <c r="D43" s="25">
        <v>2.0251839531094067</v>
      </c>
      <c r="E43" s="25">
        <v>39.136247030931578</v>
      </c>
      <c r="F43" s="26">
        <v>19.324786259955772</v>
      </c>
      <c r="G43" s="27"/>
      <c r="H43" s="25">
        <v>12.524359999024608</v>
      </c>
      <c r="I43" s="25">
        <v>-10.499176045915201</v>
      </c>
      <c r="J43" s="26">
        <v>-0.83830040391148708</v>
      </c>
      <c r="L43" s="364">
        <v>0</v>
      </c>
      <c r="M43" s="364">
        <v>0</v>
      </c>
      <c r="N43" s="364">
        <v>0</v>
      </c>
      <c r="O43" s="364">
        <v>0</v>
      </c>
      <c r="P43" s="364">
        <v>0</v>
      </c>
      <c r="Q43" s="364">
        <v>0</v>
      </c>
      <c r="R43" s="364">
        <v>0</v>
      </c>
      <c r="S43" s="364">
        <v>0</v>
      </c>
      <c r="T43" s="364">
        <v>0</v>
      </c>
      <c r="U43" s="364">
        <v>0</v>
      </c>
      <c r="V43" s="364">
        <v>0</v>
      </c>
      <c r="W43" s="364">
        <v>0</v>
      </c>
      <c r="X43" s="364">
        <v>0</v>
      </c>
      <c r="Y43" s="364">
        <v>0</v>
      </c>
      <c r="Z43" s="364">
        <v>0</v>
      </c>
      <c r="AA43" s="364">
        <v>0</v>
      </c>
      <c r="AB43" s="364">
        <v>0</v>
      </c>
      <c r="AC43" s="364">
        <v>0</v>
      </c>
      <c r="AD43" s="364">
        <v>0</v>
      </c>
      <c r="AE43" s="364">
        <v>0</v>
      </c>
      <c r="AF43" s="364">
        <v>0</v>
      </c>
      <c r="AG43" s="364">
        <v>0</v>
      </c>
      <c r="AH43" s="364">
        <v>0</v>
      </c>
      <c r="AI43" s="364">
        <v>0</v>
      </c>
      <c r="AJ43" s="364">
        <v>0</v>
      </c>
      <c r="AK43" s="364">
        <v>0</v>
      </c>
      <c r="AL43" s="364">
        <v>0</v>
      </c>
      <c r="AM43" s="364">
        <v>0</v>
      </c>
      <c r="AN43" s="364">
        <v>0</v>
      </c>
      <c r="AO43" s="364">
        <v>0</v>
      </c>
      <c r="AP43" s="364">
        <v>0</v>
      </c>
      <c r="AQ43" s="364">
        <v>0</v>
      </c>
      <c r="AR43" s="364">
        <v>0</v>
      </c>
      <c r="AS43" s="364">
        <v>0</v>
      </c>
      <c r="AT43" s="364">
        <v>0</v>
      </c>
      <c r="AU43" s="364">
        <v>0</v>
      </c>
      <c r="AV43" s="364">
        <v>0</v>
      </c>
      <c r="AW43" s="364">
        <v>0</v>
      </c>
      <c r="AX43" s="364">
        <v>0</v>
      </c>
      <c r="AY43" s="364">
        <v>0</v>
      </c>
      <c r="AZ43" s="364">
        <v>0</v>
      </c>
      <c r="BA43" s="364">
        <v>0</v>
      </c>
      <c r="BB43" s="364">
        <v>0</v>
      </c>
      <c r="BC43" s="364">
        <v>0</v>
      </c>
      <c r="BD43" s="364">
        <v>0</v>
      </c>
      <c r="BE43" s="364">
        <v>0</v>
      </c>
      <c r="BF43" s="364">
        <v>0</v>
      </c>
      <c r="BG43" s="364">
        <v>0</v>
      </c>
      <c r="BH43" s="364">
        <v>0</v>
      </c>
      <c r="BI43" s="364">
        <v>0</v>
      </c>
      <c r="BJ43" s="364">
        <v>0</v>
      </c>
      <c r="BK43" s="364">
        <v>0</v>
      </c>
      <c r="BL43" s="364">
        <v>0</v>
      </c>
      <c r="BM43" s="364">
        <v>0</v>
      </c>
      <c r="BN43" s="364">
        <v>0</v>
      </c>
      <c r="BO43" s="364">
        <v>0</v>
      </c>
      <c r="BP43" s="364">
        <v>0</v>
      </c>
      <c r="BQ43" s="364">
        <v>0</v>
      </c>
      <c r="BR43" s="364">
        <v>0</v>
      </c>
      <c r="BS43" s="364">
        <v>0</v>
      </c>
      <c r="BT43" s="364">
        <v>0</v>
      </c>
      <c r="BU43" s="364">
        <v>0</v>
      </c>
      <c r="BV43" s="364">
        <v>0</v>
      </c>
      <c r="BW43" s="364">
        <v>0</v>
      </c>
      <c r="BX43" s="364">
        <v>0</v>
      </c>
      <c r="BY43" s="364">
        <v>0</v>
      </c>
      <c r="BZ43" s="364">
        <v>0</v>
      </c>
      <c r="CA43" s="364">
        <v>0</v>
      </c>
      <c r="CB43" s="364">
        <v>0</v>
      </c>
      <c r="CC43" s="364">
        <v>0</v>
      </c>
      <c r="CD43" s="364">
        <v>0</v>
      </c>
      <c r="CE43" s="364">
        <v>0</v>
      </c>
      <c r="CF43" s="364">
        <v>0</v>
      </c>
      <c r="CG43" s="364">
        <v>0</v>
      </c>
      <c r="CH43" s="364">
        <v>0</v>
      </c>
      <c r="CI43" s="364">
        <v>0</v>
      </c>
      <c r="CJ43" s="364">
        <v>0</v>
      </c>
      <c r="CK43" s="364">
        <v>0</v>
      </c>
      <c r="CL43" s="364">
        <v>0</v>
      </c>
      <c r="CM43" s="364">
        <v>0</v>
      </c>
      <c r="CN43" s="364">
        <v>0</v>
      </c>
      <c r="CO43" s="364">
        <v>0</v>
      </c>
      <c r="CP43" s="364">
        <v>0</v>
      </c>
      <c r="CQ43" s="364">
        <v>0</v>
      </c>
      <c r="CR43" s="364">
        <v>0</v>
      </c>
      <c r="CS43" s="364">
        <v>0</v>
      </c>
      <c r="CT43" s="364">
        <v>0</v>
      </c>
      <c r="CU43" s="364">
        <v>0</v>
      </c>
      <c r="CV43" s="364">
        <v>0</v>
      </c>
      <c r="CW43" s="364">
        <v>0</v>
      </c>
      <c r="CX43" s="364">
        <v>0</v>
      </c>
      <c r="CY43" s="364">
        <v>0</v>
      </c>
      <c r="CZ43" s="364">
        <v>0</v>
      </c>
      <c r="DA43" s="364">
        <v>0</v>
      </c>
      <c r="DB43" s="364">
        <v>0</v>
      </c>
      <c r="DC43" s="364">
        <v>0</v>
      </c>
      <c r="DD43" s="364">
        <v>0</v>
      </c>
      <c r="DE43" s="364">
        <v>0</v>
      </c>
      <c r="DF43" s="364">
        <v>0</v>
      </c>
      <c r="DG43" s="364">
        <v>0</v>
      </c>
      <c r="DH43" s="364">
        <v>0</v>
      </c>
      <c r="DI43" s="364">
        <v>0</v>
      </c>
      <c r="DJ43" s="364">
        <v>0</v>
      </c>
      <c r="DK43" s="364">
        <v>0</v>
      </c>
      <c r="DL43" s="364">
        <v>0</v>
      </c>
      <c r="DM43" s="364">
        <v>0</v>
      </c>
      <c r="DN43" s="364">
        <v>0</v>
      </c>
      <c r="DO43" s="364">
        <v>0</v>
      </c>
      <c r="DP43" s="364">
        <v>0</v>
      </c>
      <c r="DQ43" s="364">
        <v>0</v>
      </c>
      <c r="DR43" s="364">
        <v>0</v>
      </c>
      <c r="DS43" s="364">
        <v>0</v>
      </c>
      <c r="DT43" s="364">
        <v>0</v>
      </c>
      <c r="DU43" s="364">
        <v>0</v>
      </c>
      <c r="DV43" s="364">
        <v>0</v>
      </c>
      <c r="DW43" s="364">
        <v>0</v>
      </c>
      <c r="DX43" s="364">
        <v>0</v>
      </c>
      <c r="DY43" s="364">
        <v>0</v>
      </c>
      <c r="DZ43" s="364">
        <v>0</v>
      </c>
      <c r="EA43" s="364">
        <v>0</v>
      </c>
      <c r="EB43" s="364">
        <v>0</v>
      </c>
      <c r="EC43" s="364">
        <v>0</v>
      </c>
      <c r="ED43" s="364">
        <v>0</v>
      </c>
      <c r="EE43" s="364">
        <v>0</v>
      </c>
      <c r="EF43" s="364">
        <v>0</v>
      </c>
      <c r="EG43" s="364">
        <v>0</v>
      </c>
      <c r="EH43" s="364">
        <v>0</v>
      </c>
      <c r="EI43" s="364">
        <v>0</v>
      </c>
      <c r="EJ43" s="364">
        <v>0</v>
      </c>
      <c r="EK43" s="364">
        <v>0</v>
      </c>
      <c r="EL43" s="364">
        <v>0</v>
      </c>
      <c r="EM43" s="364">
        <v>0</v>
      </c>
      <c r="EN43" s="364">
        <v>0</v>
      </c>
      <c r="EO43" s="364">
        <v>0</v>
      </c>
      <c r="EP43" s="364">
        <v>0</v>
      </c>
      <c r="EQ43" s="364">
        <v>0</v>
      </c>
      <c r="ER43" s="364">
        <v>0</v>
      </c>
      <c r="ES43" s="364">
        <v>0</v>
      </c>
      <c r="ET43" s="364">
        <v>0</v>
      </c>
      <c r="EU43" s="364">
        <v>0</v>
      </c>
      <c r="EV43" s="364">
        <v>0</v>
      </c>
      <c r="EW43" s="364">
        <v>0</v>
      </c>
      <c r="EX43" s="364">
        <v>0</v>
      </c>
      <c r="EY43" s="364">
        <v>0</v>
      </c>
      <c r="EZ43" s="364">
        <v>0</v>
      </c>
      <c r="FA43" s="364">
        <v>0</v>
      </c>
      <c r="FB43" s="364">
        <v>0</v>
      </c>
      <c r="FC43" s="364">
        <v>0</v>
      </c>
      <c r="FD43" s="364">
        <v>0</v>
      </c>
      <c r="FE43" s="364">
        <v>0</v>
      </c>
      <c r="FF43" s="364">
        <v>0</v>
      </c>
      <c r="FG43" s="364">
        <v>0</v>
      </c>
      <c r="FH43" s="364">
        <v>0</v>
      </c>
      <c r="FI43" s="364">
        <v>0</v>
      </c>
      <c r="FJ43" s="364">
        <v>0</v>
      </c>
      <c r="FK43" s="364">
        <v>0</v>
      </c>
      <c r="FL43" s="364">
        <v>6.2011999999999998E-2</v>
      </c>
      <c r="FM43" s="364">
        <v>0</v>
      </c>
      <c r="FN43" s="364">
        <v>6.2790212467184692E-2</v>
      </c>
      <c r="FO43" s="364">
        <v>7.8731687345677329E-2</v>
      </c>
      <c r="FP43" s="364">
        <v>0.84386394999999992</v>
      </c>
      <c r="FQ43" s="364">
        <v>0.62144921422558086</v>
      </c>
      <c r="FR43" s="364">
        <v>0.26471402551122969</v>
      </c>
      <c r="FS43" s="364">
        <v>0.55135667843831915</v>
      </c>
      <c r="FT43" s="364">
        <v>0.56775555981966541</v>
      </c>
      <c r="FU43" s="364">
        <v>0.56587719918820267</v>
      </c>
      <c r="FV43" s="364">
        <v>0.89335516899718881</v>
      </c>
      <c r="FW43" s="364">
        <v>0.39806799577426066</v>
      </c>
      <c r="FX43" s="364">
        <v>0</v>
      </c>
      <c r="FY43" s="364">
        <v>0.3926440055638768</v>
      </c>
      <c r="FZ43" s="364">
        <v>0.42720143437862951</v>
      </c>
      <c r="GA43" s="364">
        <v>0.45762664611002229</v>
      </c>
      <c r="GB43" s="364">
        <v>7.3038993452549104</v>
      </c>
      <c r="GC43" s="364">
        <v>3.9429885677171681</v>
      </c>
      <c r="GD43" s="364">
        <v>0</v>
      </c>
      <c r="GE43" s="364">
        <v>0.34390052183959469</v>
      </c>
      <c r="GF43" s="364">
        <v>0.19221128383269726</v>
      </c>
      <c r="GG43" s="364">
        <v>0.35973869193906222</v>
      </c>
      <c r="GH43" s="364">
        <v>0.26673008946759846</v>
      </c>
      <c r="GI43" s="364">
        <v>0.84626210714558814</v>
      </c>
      <c r="GJ43" s="364">
        <v>0.36752865243699534</v>
      </c>
      <c r="GK43" s="364">
        <v>0.34939858645292654</v>
      </c>
      <c r="GL43" s="364">
        <v>0.35563054200345079</v>
      </c>
      <c r="GM43" s="364">
        <v>0.29484670667286478</v>
      </c>
      <c r="GN43" s="364">
        <v>0.291949627971123</v>
      </c>
      <c r="GO43" s="364">
        <v>0.36529338946580914</v>
      </c>
      <c r="GP43" s="364">
        <v>5.3644810623696847E-4</v>
      </c>
      <c r="GQ43" s="364">
        <v>0.55659017655963805</v>
      </c>
      <c r="GR43" s="364">
        <v>0.40290643544169802</v>
      </c>
      <c r="GS43" s="364">
        <v>0.35286840540001996</v>
      </c>
      <c r="GT43" s="364">
        <v>0.14403136808951514</v>
      </c>
      <c r="GU43" s="364">
        <v>0.19003919916115725</v>
      </c>
      <c r="GV43" s="364">
        <v>13.118205996552646</v>
      </c>
      <c r="GW43" s="364">
        <v>10.626138352610774</v>
      </c>
      <c r="GX43" s="364">
        <v>8.5343937506792873</v>
      </c>
      <c r="GY43" s="364">
        <v>-9.8490451530599241</v>
      </c>
      <c r="GZ43" s="364">
        <v>1.1618051673320418</v>
      </c>
      <c r="HA43" s="364">
        <v>7.4011893525544581</v>
      </c>
      <c r="HB43" s="364">
        <v>10.168743517371706</v>
      </c>
      <c r="HD43" s="364">
        <v>4.9099736917673091</v>
      </c>
      <c r="HE43" s="364">
        <v>14.533202693249148</v>
      </c>
      <c r="HF43" s="364">
        <v>3.6716195377614351</v>
      </c>
      <c r="HG43" s="364">
        <f>+C43</f>
        <v>41.161430984040983</v>
      </c>
      <c r="HH43" s="17"/>
      <c r="HI43" s="233"/>
      <c r="HJ43" s="233"/>
      <c r="HK43" s="233"/>
      <c r="HL43" s="233"/>
      <c r="HM43" s="233"/>
      <c r="HN43" s="233"/>
      <c r="HO43" s="233"/>
      <c r="HP43" s="233"/>
      <c r="HQ43" s="233"/>
      <c r="HR43" s="233"/>
      <c r="HS43" s="233"/>
      <c r="HT43" s="233"/>
      <c r="HU43" s="233"/>
      <c r="HV43" s="233"/>
      <c r="HW43" s="233"/>
      <c r="HX43" s="233"/>
      <c r="HY43" s="233"/>
      <c r="HZ43" s="233"/>
      <c r="IA43" s="233"/>
      <c r="IB43" s="233"/>
      <c r="IC43" s="233"/>
      <c r="ID43" s="233"/>
      <c r="IE43" s="233"/>
      <c r="IF43" s="233"/>
      <c r="IG43" s="233"/>
      <c r="IH43" s="233"/>
      <c r="II43" s="233"/>
      <c r="IJ43" s="233"/>
      <c r="IK43" s="233"/>
      <c r="IL43" s="233"/>
      <c r="IM43" s="233"/>
      <c r="IN43" s="233"/>
      <c r="IO43" s="233"/>
      <c r="IP43" s="233"/>
      <c r="IQ43" s="233"/>
      <c r="IR43" s="233"/>
      <c r="IS43" s="233"/>
      <c r="IT43" s="233"/>
      <c r="IU43" s="233"/>
      <c r="IV43" s="233"/>
      <c r="IW43" s="233"/>
      <c r="IX43" s="233"/>
      <c r="IY43" s="233"/>
      <c r="IZ43" s="233"/>
      <c r="JA43" s="233"/>
      <c r="JB43" s="233"/>
      <c r="JC43" s="233"/>
      <c r="JD43" s="233"/>
      <c r="JE43" s="233"/>
      <c r="JF43" s="233"/>
      <c r="JG43" s="233"/>
      <c r="JH43" s="233"/>
      <c r="JI43" s="233"/>
      <c r="JJ43" s="233"/>
      <c r="JK43" s="233"/>
      <c r="JL43" s="233"/>
      <c r="JM43" s="233"/>
      <c r="JN43" s="233"/>
      <c r="JO43" s="233"/>
      <c r="JP43" s="233"/>
      <c r="JQ43" s="233"/>
      <c r="JR43" s="233"/>
      <c r="JS43" s="233"/>
      <c r="JT43" s="233"/>
      <c r="JU43" s="233"/>
      <c r="JV43" s="233"/>
      <c r="JW43" s="233"/>
      <c r="JX43" s="233"/>
      <c r="JY43" s="233"/>
      <c r="JZ43" s="233"/>
      <c r="KA43" s="233"/>
      <c r="KB43" s="233"/>
      <c r="KC43" s="233"/>
      <c r="KD43" s="233"/>
      <c r="KE43" s="233"/>
      <c r="KF43" s="233"/>
      <c r="KG43" s="233"/>
      <c r="KH43" s="233"/>
      <c r="KI43" s="233"/>
      <c r="KJ43" s="233"/>
      <c r="KK43" s="233"/>
      <c r="KL43" s="233"/>
      <c r="KM43" s="233"/>
      <c r="KN43" s="233"/>
      <c r="KO43" s="233"/>
      <c r="KP43" s="233"/>
      <c r="KQ43" s="233"/>
      <c r="KR43" s="233"/>
      <c r="KS43" s="233"/>
      <c r="KT43" s="233"/>
      <c r="KU43" s="233"/>
      <c r="KV43" s="233"/>
      <c r="KW43" s="233"/>
      <c r="KX43" s="233"/>
      <c r="KY43" s="233"/>
      <c r="KZ43" s="233"/>
      <c r="LA43" s="233"/>
      <c r="LB43" s="233"/>
      <c r="LC43" s="233"/>
      <c r="LD43" s="233"/>
      <c r="LE43" s="233"/>
      <c r="LF43" s="233"/>
      <c r="LG43" s="233"/>
      <c r="LH43" s="233"/>
      <c r="LI43" s="233"/>
      <c r="LJ43" s="233"/>
      <c r="LK43" s="233"/>
      <c r="LL43" s="233"/>
      <c r="LM43" s="233"/>
      <c r="LN43" s="233"/>
      <c r="LO43" s="233"/>
      <c r="LP43" s="233"/>
      <c r="LQ43" s="233"/>
      <c r="LR43" s="233"/>
      <c r="LS43" s="233"/>
      <c r="LT43" s="233"/>
      <c r="LU43" s="233"/>
      <c r="LV43" s="233"/>
      <c r="LW43" s="233"/>
      <c r="LX43" s="233"/>
      <c r="LY43" s="233"/>
      <c r="LZ43" s="233"/>
      <c r="MA43" s="233"/>
      <c r="MB43" s="233"/>
      <c r="MC43" s="233"/>
      <c r="MD43" s="233"/>
      <c r="ME43" s="233"/>
      <c r="MF43" s="233"/>
      <c r="MG43" s="233"/>
      <c r="MH43" s="233"/>
      <c r="MI43" s="233"/>
      <c r="MJ43" s="233"/>
      <c r="MK43" s="233"/>
      <c r="ML43" s="233"/>
      <c r="MM43" s="233"/>
      <c r="MN43" s="233"/>
      <c r="MO43" s="233"/>
      <c r="MP43" s="233"/>
      <c r="MQ43" s="233"/>
      <c r="MR43" s="233"/>
      <c r="MS43" s="233"/>
      <c r="MT43" s="233"/>
      <c r="MU43" s="233"/>
      <c r="MV43" s="233"/>
    </row>
    <row r="44" spans="1:360" ht="13.8">
      <c r="A44" s="232"/>
      <c r="B44" s="18"/>
      <c r="C44" s="19"/>
      <c r="D44" s="19"/>
      <c r="E44" s="19"/>
      <c r="F44" s="20"/>
      <c r="G44" s="19"/>
      <c r="H44" s="19"/>
      <c r="I44" s="19"/>
      <c r="J44" s="20"/>
      <c r="L44" s="19"/>
      <c r="M44" s="19"/>
      <c r="N44" s="19"/>
      <c r="O44" s="19"/>
      <c r="P44" s="19"/>
      <c r="Q44" s="19"/>
      <c r="R44" s="19"/>
      <c r="S44" s="19"/>
      <c r="T44" s="19"/>
      <c r="U44" s="19"/>
      <c r="V44" s="19"/>
      <c r="W44" s="19"/>
      <c r="X44" s="19"/>
      <c r="Y44" s="19"/>
      <c r="Z44" s="19"/>
      <c r="AA44" s="19"/>
      <c r="AB44" s="19"/>
      <c r="AC44" s="19"/>
      <c r="AD44" s="19"/>
      <c r="AE44" s="19"/>
      <c r="AF44" s="19"/>
      <c r="AG44" s="19"/>
      <c r="AH44" s="19"/>
      <c r="AI44" s="19"/>
      <c r="AJ44" s="19"/>
      <c r="AK44" s="19"/>
      <c r="AL44" s="19"/>
      <c r="AM44" s="19"/>
      <c r="AN44" s="19"/>
      <c r="AO44" s="19"/>
      <c r="AP44" s="19"/>
      <c r="AQ44" s="19"/>
      <c r="AR44" s="19"/>
      <c r="AS44" s="19"/>
      <c r="AT44" s="19"/>
      <c r="AU44" s="19"/>
      <c r="AV44" s="19"/>
      <c r="AW44" s="19"/>
      <c r="AX44" s="19"/>
      <c r="AY44" s="19"/>
      <c r="AZ44" s="19"/>
      <c r="BA44" s="19"/>
      <c r="BB44" s="19"/>
      <c r="BC44" s="19"/>
      <c r="BD44" s="19"/>
      <c r="BE44" s="19"/>
      <c r="BF44" s="19"/>
      <c r="BG44" s="19"/>
      <c r="BH44" s="19"/>
      <c r="BI44" s="19"/>
      <c r="BJ44" s="19"/>
      <c r="BK44" s="19"/>
      <c r="BL44" s="19"/>
      <c r="BM44" s="19"/>
      <c r="BN44" s="19"/>
      <c r="BO44" s="19"/>
      <c r="BP44" s="19"/>
      <c r="BQ44" s="19"/>
      <c r="BR44" s="19"/>
      <c r="BS44" s="19"/>
      <c r="BT44" s="19"/>
      <c r="BU44" s="19"/>
      <c r="BV44" s="19"/>
      <c r="BW44" s="19"/>
      <c r="BX44" s="19"/>
      <c r="BY44" s="19"/>
      <c r="BZ44" s="19"/>
      <c r="CA44" s="19"/>
      <c r="CB44" s="19"/>
      <c r="CC44" s="19"/>
      <c r="CD44" s="19"/>
      <c r="CE44" s="19"/>
      <c r="CF44" s="19"/>
      <c r="CG44" s="19"/>
      <c r="CH44" s="19"/>
      <c r="CI44" s="19"/>
      <c r="CJ44" s="19"/>
      <c r="CK44" s="19"/>
      <c r="CL44" s="19"/>
      <c r="CM44" s="19"/>
      <c r="CN44" s="19"/>
      <c r="CO44" s="19"/>
      <c r="CP44" s="19"/>
      <c r="CQ44" s="19"/>
      <c r="CR44" s="19"/>
      <c r="CS44" s="19"/>
      <c r="CT44" s="19"/>
      <c r="CU44" s="19"/>
      <c r="CV44" s="19"/>
      <c r="CW44" s="19"/>
      <c r="CX44" s="19"/>
      <c r="CY44" s="19"/>
      <c r="CZ44" s="19"/>
      <c r="DA44" s="19"/>
      <c r="DB44" s="19"/>
      <c r="DC44" s="19"/>
      <c r="DD44" s="19"/>
      <c r="DE44" s="19"/>
      <c r="DF44" s="19"/>
      <c r="DG44" s="19"/>
      <c r="DH44" s="19"/>
      <c r="DI44" s="19"/>
      <c r="DJ44" s="19"/>
      <c r="DK44" s="19"/>
      <c r="DL44" s="19"/>
      <c r="DM44" s="19"/>
      <c r="DN44" s="19"/>
      <c r="DO44" s="19"/>
      <c r="DP44" s="19"/>
      <c r="DQ44" s="19"/>
      <c r="DR44" s="19"/>
      <c r="DS44" s="19"/>
      <c r="DT44" s="19"/>
      <c r="DU44" s="19"/>
      <c r="DV44" s="19"/>
      <c r="DW44" s="19"/>
      <c r="DX44" s="19"/>
      <c r="DY44" s="19"/>
      <c r="DZ44" s="19"/>
      <c r="EA44" s="19"/>
      <c r="EB44" s="19"/>
      <c r="EC44" s="19"/>
      <c r="ED44" s="19"/>
      <c r="EE44" s="19"/>
      <c r="EF44" s="19"/>
      <c r="EG44" s="19"/>
      <c r="EH44" s="19"/>
      <c r="EI44" s="19"/>
      <c r="EJ44" s="19"/>
      <c r="EK44" s="19"/>
      <c r="EL44" s="19"/>
      <c r="EM44" s="19"/>
      <c r="EN44" s="19"/>
      <c r="EO44" s="19"/>
      <c r="EP44" s="19"/>
      <c r="EQ44" s="19"/>
      <c r="ER44" s="19"/>
      <c r="ES44" s="19"/>
      <c r="ET44" s="19"/>
      <c r="EU44" s="19"/>
      <c r="EV44" s="19"/>
      <c r="EW44" s="19"/>
      <c r="EX44" s="19"/>
      <c r="EY44" s="19"/>
      <c r="EZ44" s="19"/>
      <c r="FA44" s="19"/>
      <c r="FB44" s="19"/>
      <c r="FC44" s="19"/>
      <c r="FD44" s="19"/>
      <c r="FE44" s="19"/>
      <c r="FF44" s="19"/>
      <c r="FG44" s="19"/>
      <c r="FH44" s="19"/>
      <c r="FI44" s="19"/>
      <c r="FJ44" s="19"/>
      <c r="FK44" s="19"/>
      <c r="FL44" s="19"/>
      <c r="FM44" s="19"/>
      <c r="FN44" s="19"/>
      <c r="FO44" s="19"/>
      <c r="FP44" s="19"/>
      <c r="FQ44" s="19"/>
      <c r="FR44" s="19"/>
      <c r="FS44" s="19"/>
      <c r="FT44" s="19"/>
      <c r="FU44" s="19"/>
      <c r="FV44" s="19"/>
      <c r="FW44" s="19"/>
      <c r="FX44" s="19"/>
      <c r="FY44" s="19"/>
      <c r="FZ44" s="19"/>
      <c r="GA44" s="19"/>
      <c r="GB44" s="19"/>
      <c r="GC44" s="19"/>
      <c r="GD44" s="19"/>
      <c r="GE44" s="19"/>
      <c r="GF44" s="19"/>
      <c r="GG44" s="19"/>
      <c r="GH44" s="19"/>
      <c r="GI44" s="19"/>
      <c r="GJ44" s="19"/>
      <c r="GK44" s="19"/>
      <c r="GL44" s="19"/>
      <c r="GM44" s="19"/>
      <c r="GN44" s="19"/>
      <c r="GO44" s="19"/>
      <c r="GP44" s="19"/>
      <c r="GQ44" s="19"/>
      <c r="GR44" s="19"/>
      <c r="GS44" s="19"/>
      <c r="GT44" s="19"/>
      <c r="GU44" s="19"/>
      <c r="GV44" s="19"/>
      <c r="GW44" s="19"/>
      <c r="GX44" s="19"/>
      <c r="GY44" s="19"/>
      <c r="GZ44" s="19"/>
      <c r="HA44" s="19"/>
      <c r="HB44" s="19"/>
      <c r="HD44" s="19"/>
      <c r="HE44" s="19"/>
      <c r="HF44" s="19"/>
      <c r="HG44" s="19"/>
      <c r="HH44" s="17"/>
      <c r="HI44" s="233"/>
      <c r="HJ44" s="233"/>
      <c r="HK44" s="233"/>
      <c r="HL44" s="233"/>
      <c r="HM44" s="233"/>
      <c r="HN44" s="233"/>
      <c r="HO44" s="233"/>
      <c r="HP44" s="233"/>
      <c r="HQ44" s="233"/>
      <c r="HR44" s="233"/>
      <c r="HS44" s="233"/>
      <c r="HT44" s="233"/>
      <c r="HU44" s="233"/>
      <c r="HV44" s="233"/>
      <c r="HW44" s="233"/>
      <c r="HX44" s="233"/>
      <c r="HY44" s="233"/>
      <c r="HZ44" s="233"/>
      <c r="IA44" s="233"/>
      <c r="IB44" s="233"/>
      <c r="IC44" s="233"/>
      <c r="ID44" s="233"/>
      <c r="IE44" s="233"/>
      <c r="IF44" s="233"/>
      <c r="IG44" s="233"/>
      <c r="IH44" s="233"/>
      <c r="II44" s="233"/>
      <c r="IJ44" s="233"/>
      <c r="IK44" s="233"/>
      <c r="IL44" s="233"/>
      <c r="IM44" s="233"/>
      <c r="IN44" s="233"/>
      <c r="IO44" s="233"/>
      <c r="IP44" s="233"/>
      <c r="IQ44" s="233"/>
      <c r="IR44" s="233"/>
      <c r="IS44" s="233"/>
      <c r="IT44" s="233"/>
      <c r="IU44" s="233"/>
      <c r="IV44" s="233"/>
      <c r="IW44" s="233"/>
      <c r="IX44" s="233"/>
      <c r="IY44" s="233"/>
      <c r="IZ44" s="233"/>
      <c r="JA44" s="233"/>
      <c r="JB44" s="233"/>
      <c r="JC44" s="233"/>
      <c r="JD44" s="233"/>
      <c r="JE44" s="233"/>
      <c r="JF44" s="233"/>
      <c r="JG44" s="233"/>
      <c r="JH44" s="233"/>
      <c r="JI44" s="233"/>
      <c r="JJ44" s="233"/>
      <c r="JK44" s="233"/>
      <c r="JL44" s="233"/>
      <c r="JM44" s="233"/>
      <c r="JN44" s="233"/>
      <c r="JO44" s="233"/>
      <c r="JP44" s="233"/>
      <c r="JQ44" s="233"/>
      <c r="JR44" s="233"/>
      <c r="JS44" s="233"/>
      <c r="JT44" s="233"/>
      <c r="JU44" s="233"/>
      <c r="JV44" s="233"/>
      <c r="JW44" s="233"/>
      <c r="JX44" s="233"/>
      <c r="JY44" s="233"/>
      <c r="JZ44" s="233"/>
      <c r="KA44" s="233"/>
      <c r="KB44" s="233"/>
      <c r="KC44" s="233"/>
      <c r="KD44" s="233"/>
      <c r="KE44" s="233"/>
      <c r="KF44" s="233"/>
      <c r="KG44" s="233"/>
      <c r="KH44" s="233"/>
      <c r="KI44" s="233"/>
      <c r="KJ44" s="233"/>
      <c r="KK44" s="233"/>
      <c r="KL44" s="233"/>
      <c r="KM44" s="233"/>
      <c r="KN44" s="233"/>
      <c r="KO44" s="233"/>
      <c r="KP44" s="233"/>
      <c r="KQ44" s="233"/>
      <c r="KR44" s="233"/>
      <c r="KS44" s="233"/>
      <c r="KT44" s="233"/>
      <c r="KU44" s="233"/>
      <c r="KV44" s="233"/>
      <c r="KW44" s="233"/>
      <c r="KX44" s="233"/>
      <c r="KY44" s="233"/>
      <c r="KZ44" s="233"/>
      <c r="LA44" s="233"/>
      <c r="LB44" s="233"/>
      <c r="LC44" s="233"/>
      <c r="LD44" s="233"/>
      <c r="LE44" s="233"/>
      <c r="LF44" s="233"/>
      <c r="LG44" s="233"/>
      <c r="LH44" s="233"/>
      <c r="LI44" s="233"/>
      <c r="LJ44" s="233"/>
      <c r="LK44" s="233"/>
      <c r="LL44" s="233"/>
      <c r="LM44" s="233"/>
      <c r="LN44" s="233"/>
      <c r="LO44" s="233"/>
      <c r="LP44" s="233"/>
      <c r="LQ44" s="233"/>
      <c r="LR44" s="233"/>
      <c r="LS44" s="233"/>
      <c r="LT44" s="233"/>
      <c r="LU44" s="233"/>
      <c r="LV44" s="233"/>
      <c r="LW44" s="233"/>
      <c r="LX44" s="233"/>
      <c r="LY44" s="233"/>
      <c r="LZ44" s="233"/>
      <c r="MA44" s="233"/>
      <c r="MB44" s="233"/>
      <c r="MC44" s="233"/>
      <c r="MD44" s="233"/>
      <c r="ME44" s="233"/>
      <c r="MF44" s="233"/>
      <c r="MG44" s="233"/>
      <c r="MH44" s="233"/>
      <c r="MI44" s="233"/>
      <c r="MJ44" s="233"/>
      <c r="MK44" s="233"/>
      <c r="ML44" s="233"/>
      <c r="MM44" s="233"/>
      <c r="MN44" s="233"/>
      <c r="MO44" s="233"/>
      <c r="MP44" s="233"/>
      <c r="MQ44" s="233"/>
      <c r="MR44" s="233"/>
      <c r="MS44" s="233"/>
      <c r="MT44" s="233"/>
      <c r="MU44" s="233"/>
      <c r="MV44" s="233"/>
    </row>
    <row r="45" spans="1:360" ht="13.8">
      <c r="A45" s="232"/>
      <c r="B45" s="24" t="s">
        <v>425</v>
      </c>
      <c r="C45" s="25">
        <v>0.64182552354140121</v>
      </c>
      <c r="D45" s="25">
        <v>3.3165936900390895</v>
      </c>
      <c r="E45" s="25">
        <v>-2.6747681664976883</v>
      </c>
      <c r="F45" s="26">
        <v>-0.80648050876143451</v>
      </c>
      <c r="G45" s="27"/>
      <c r="H45" s="25">
        <v>1.4694080814084498</v>
      </c>
      <c r="I45" s="25">
        <v>1.8471856086306397</v>
      </c>
      <c r="J45" s="26">
        <v>1.2570950384729642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0</v>
      </c>
      <c r="BR45" s="25">
        <v>0</v>
      </c>
      <c r="BS45" s="25">
        <v>0</v>
      </c>
      <c r="BT45" s="25">
        <v>0</v>
      </c>
      <c r="BU45" s="25">
        <v>0</v>
      </c>
      <c r="BV45" s="25">
        <v>0</v>
      </c>
      <c r="BW45" s="25">
        <v>0</v>
      </c>
      <c r="BX45" s="25">
        <v>0</v>
      </c>
      <c r="BY45" s="25">
        <v>0</v>
      </c>
      <c r="BZ45" s="25">
        <v>0</v>
      </c>
      <c r="CA45" s="25">
        <v>0</v>
      </c>
      <c r="CB45" s="25">
        <v>0</v>
      </c>
      <c r="CC45" s="25">
        <v>0</v>
      </c>
      <c r="CD45" s="25">
        <v>0</v>
      </c>
      <c r="CE45" s="25">
        <v>0</v>
      </c>
      <c r="CF45" s="25">
        <v>0</v>
      </c>
      <c r="CG45" s="25">
        <v>0</v>
      </c>
      <c r="CH45" s="25">
        <v>0</v>
      </c>
      <c r="CI45" s="25">
        <v>0</v>
      </c>
      <c r="CJ45" s="25">
        <v>0</v>
      </c>
      <c r="CK45" s="25">
        <v>0</v>
      </c>
      <c r="CL45" s="25">
        <v>0</v>
      </c>
      <c r="CM45" s="25">
        <v>0</v>
      </c>
      <c r="CN45" s="25">
        <v>0</v>
      </c>
      <c r="CO45" s="25">
        <v>0</v>
      </c>
      <c r="CP45" s="25">
        <v>0</v>
      </c>
      <c r="CQ45" s="25">
        <v>0</v>
      </c>
      <c r="CR45" s="25">
        <v>0</v>
      </c>
      <c r="CS45" s="25">
        <v>0</v>
      </c>
      <c r="CT45" s="25">
        <v>0</v>
      </c>
      <c r="CU45" s="25">
        <v>0</v>
      </c>
      <c r="CV45" s="25">
        <v>0</v>
      </c>
      <c r="CW45" s="25">
        <v>0</v>
      </c>
      <c r="CX45" s="25">
        <v>0</v>
      </c>
      <c r="CY45" s="25">
        <v>0</v>
      </c>
      <c r="CZ45" s="25">
        <v>0</v>
      </c>
      <c r="DA45" s="25">
        <v>0</v>
      </c>
      <c r="DB45" s="25">
        <v>0</v>
      </c>
      <c r="DC45" s="25">
        <v>0</v>
      </c>
      <c r="DD45" s="25">
        <v>0</v>
      </c>
      <c r="DE45" s="25">
        <v>0</v>
      </c>
      <c r="DF45" s="25">
        <v>0</v>
      </c>
      <c r="DG45" s="25">
        <v>0</v>
      </c>
      <c r="DH45" s="25">
        <v>0</v>
      </c>
      <c r="DI45" s="25">
        <v>0</v>
      </c>
      <c r="DJ45" s="25">
        <v>0</v>
      </c>
      <c r="DK45" s="25">
        <v>0</v>
      </c>
      <c r="DL45" s="25">
        <v>0</v>
      </c>
      <c r="DM45" s="25">
        <v>0</v>
      </c>
      <c r="DN45" s="25">
        <v>0</v>
      </c>
      <c r="DO45" s="25">
        <v>0</v>
      </c>
      <c r="DP45" s="25">
        <v>0</v>
      </c>
      <c r="DQ45" s="25">
        <v>0</v>
      </c>
      <c r="DR45" s="25">
        <v>0</v>
      </c>
      <c r="DS45" s="25">
        <v>0</v>
      </c>
      <c r="DT45" s="25">
        <v>0</v>
      </c>
      <c r="DU45" s="25">
        <v>0</v>
      </c>
      <c r="DV45" s="25">
        <v>0</v>
      </c>
      <c r="DW45" s="25">
        <v>0</v>
      </c>
      <c r="DX45" s="25">
        <v>0</v>
      </c>
      <c r="DY45" s="25">
        <v>0</v>
      </c>
      <c r="DZ45" s="25">
        <v>0</v>
      </c>
      <c r="EA45" s="25">
        <v>0</v>
      </c>
      <c r="EB45" s="25">
        <v>0</v>
      </c>
      <c r="EC45" s="25">
        <v>0</v>
      </c>
      <c r="ED45" s="25">
        <v>0</v>
      </c>
      <c r="EE45" s="25">
        <v>0</v>
      </c>
      <c r="EF45" s="25">
        <v>0</v>
      </c>
      <c r="EG45" s="25">
        <v>0</v>
      </c>
      <c r="EH45" s="25">
        <v>0</v>
      </c>
      <c r="EI45" s="25">
        <v>0</v>
      </c>
      <c r="EJ45" s="25">
        <v>0</v>
      </c>
      <c r="EK45" s="25">
        <v>0</v>
      </c>
      <c r="EL45" s="25">
        <v>0</v>
      </c>
      <c r="EM45" s="25">
        <v>0</v>
      </c>
      <c r="EN45" s="25">
        <v>0</v>
      </c>
      <c r="EO45" s="25">
        <v>0</v>
      </c>
      <c r="EP45" s="25">
        <v>0</v>
      </c>
      <c r="EQ45" s="25">
        <v>0</v>
      </c>
      <c r="ER45" s="25">
        <v>0</v>
      </c>
      <c r="ES45" s="25">
        <v>0</v>
      </c>
      <c r="ET45" s="25">
        <v>0</v>
      </c>
      <c r="EU45" s="25">
        <v>0</v>
      </c>
      <c r="EV45" s="25">
        <v>0</v>
      </c>
      <c r="EW45" s="25">
        <v>0</v>
      </c>
      <c r="EX45" s="25">
        <v>0</v>
      </c>
      <c r="EY45" s="25">
        <v>0</v>
      </c>
      <c r="EZ45" s="25">
        <v>0</v>
      </c>
      <c r="FA45" s="25">
        <v>0</v>
      </c>
      <c r="FB45" s="25">
        <v>0</v>
      </c>
      <c r="FC45" s="25">
        <v>0</v>
      </c>
      <c r="FD45" s="25">
        <v>0</v>
      </c>
      <c r="FE45" s="25">
        <v>0</v>
      </c>
      <c r="FF45" s="25">
        <v>0</v>
      </c>
      <c r="FG45" s="25">
        <v>0</v>
      </c>
      <c r="FH45" s="25">
        <v>0</v>
      </c>
      <c r="FI45" s="25">
        <v>0</v>
      </c>
      <c r="FJ45" s="25">
        <v>0</v>
      </c>
      <c r="FK45" s="25">
        <v>0</v>
      </c>
      <c r="FL45" s="25">
        <v>0.55248399999999998</v>
      </c>
      <c r="FM45" s="25">
        <v>0</v>
      </c>
      <c r="FN45" s="25">
        <v>0.13172151522793368</v>
      </c>
      <c r="FO45" s="25">
        <v>0.33661186394508058</v>
      </c>
      <c r="FP45" s="25">
        <v>1.3074749833704486E-2</v>
      </c>
      <c r="FQ45" s="25">
        <v>0.60803150430844044</v>
      </c>
      <c r="FR45" s="25">
        <v>0.25771718663767113</v>
      </c>
      <c r="FS45" s="25">
        <v>0.74223842015397157</v>
      </c>
      <c r="FT45" s="25">
        <v>0.80178727597898591</v>
      </c>
      <c r="FU45" s="25">
        <v>1.9082210321740369</v>
      </c>
      <c r="FV45" s="25">
        <v>0.16908094301438603</v>
      </c>
      <c r="FW45" s="25">
        <v>0.11518525770361973</v>
      </c>
      <c r="FX45" s="25">
        <v>0.14072984020004092</v>
      </c>
      <c r="FY45" s="25">
        <v>0.11876598911090175</v>
      </c>
      <c r="FZ45" s="25">
        <v>0.19915751575203253</v>
      </c>
      <c r="GA45" s="25">
        <v>3.4314112870912045E-2</v>
      </c>
      <c r="GB45" s="25">
        <v>0.13004480067581156</v>
      </c>
      <c r="GC45" s="25">
        <v>0.27229879713688576</v>
      </c>
      <c r="GD45" s="25">
        <v>0.57409702566186516</v>
      </c>
      <c r="GE45" s="25">
        <v>0.21732849404983101</v>
      </c>
      <c r="GF45" s="25">
        <v>0</v>
      </c>
      <c r="GG45" s="25">
        <v>1.0243231378836302</v>
      </c>
      <c r="GH45" s="25">
        <v>0.44640000000000002</v>
      </c>
      <c r="GI45" s="25">
        <v>1.089927499635039</v>
      </c>
      <c r="GJ45" s="25">
        <v>0.7110793884252059</v>
      </c>
      <c r="GK45" s="25">
        <v>0.84624998283416442</v>
      </c>
      <c r="GL45" s="25">
        <v>0.75383501383187812</v>
      </c>
      <c r="GM45" s="25">
        <v>0</v>
      </c>
      <c r="GN45" s="25">
        <v>8.0655402676564736E-2</v>
      </c>
      <c r="GO45" s="25">
        <v>0.8703045289033946</v>
      </c>
      <c r="GP45" s="25">
        <v>5.4469373367881942E-2</v>
      </c>
      <c r="GQ45" s="25">
        <v>9.1224310029022343E-2</v>
      </c>
      <c r="GR45" s="25">
        <v>4.556411424881289E-2</v>
      </c>
      <c r="GS45" s="25">
        <v>0.13739031251037825</v>
      </c>
      <c r="GT45" s="25">
        <v>0</v>
      </c>
      <c r="GU45" s="25">
        <v>0.70053148170938817</v>
      </c>
      <c r="GV45" s="25">
        <v>0</v>
      </c>
      <c r="GW45" s="25">
        <v>3.2148536119605414E-2</v>
      </c>
      <c r="GX45" s="25">
        <v>0</v>
      </c>
      <c r="GY45" s="25">
        <v>1.1322724458204337E-2</v>
      </c>
      <c r="GZ45" s="25">
        <v>0.10885162832553411</v>
      </c>
      <c r="HA45" s="25">
        <v>0.19861019932690469</v>
      </c>
      <c r="HB45" s="25">
        <v>0.29089243531115272</v>
      </c>
      <c r="HD45" s="25">
        <v>5.6361537489778302</v>
      </c>
      <c r="HE45" s="25">
        <v>4.2473872129769497</v>
      </c>
      <c r="HF45" s="25">
        <v>0</v>
      </c>
      <c r="HG45" s="25">
        <f>+C45</f>
        <v>0.64182552354140121</v>
      </c>
      <c r="HH45" s="17"/>
      <c r="HI45" s="233"/>
      <c r="HJ45" s="233"/>
      <c r="HK45" s="233"/>
      <c r="HL45" s="233"/>
      <c r="HM45" s="233"/>
      <c r="HN45" s="233"/>
      <c r="HO45" s="233"/>
      <c r="HP45" s="233"/>
      <c r="HQ45" s="233"/>
      <c r="HR45" s="233"/>
      <c r="HS45" s="233"/>
      <c r="HT45" s="233"/>
      <c r="HU45" s="233"/>
      <c r="HV45" s="233"/>
      <c r="HW45" s="233"/>
      <c r="HX45" s="233"/>
      <c r="HY45" s="233"/>
      <c r="HZ45" s="233"/>
      <c r="IA45" s="233"/>
      <c r="IB45" s="233"/>
      <c r="IC45" s="233"/>
      <c r="ID45" s="233"/>
      <c r="IE45" s="233"/>
      <c r="IF45" s="233"/>
      <c r="IG45" s="233"/>
      <c r="IH45" s="233"/>
      <c r="II45" s="233"/>
      <c r="IJ45" s="233"/>
      <c r="IK45" s="233"/>
      <c r="IL45" s="233"/>
      <c r="IM45" s="233"/>
      <c r="IN45" s="233"/>
      <c r="IO45" s="233"/>
      <c r="IP45" s="233"/>
      <c r="IQ45" s="233"/>
      <c r="IR45" s="233"/>
      <c r="IS45" s="233"/>
      <c r="IT45" s="233"/>
      <c r="IU45" s="233"/>
      <c r="IV45" s="233"/>
      <c r="IW45" s="233"/>
      <c r="IX45" s="233"/>
      <c r="IY45" s="233"/>
      <c r="IZ45" s="233"/>
      <c r="JA45" s="233"/>
      <c r="JB45" s="233"/>
      <c r="JC45" s="233"/>
      <c r="JD45" s="233"/>
      <c r="JE45" s="233"/>
      <c r="JF45" s="233"/>
      <c r="JG45" s="233"/>
      <c r="JH45" s="233"/>
      <c r="JI45" s="233"/>
      <c r="JJ45" s="233"/>
      <c r="JK45" s="233"/>
      <c r="JL45" s="233"/>
      <c r="JM45" s="233"/>
      <c r="JN45" s="233"/>
      <c r="JO45" s="233"/>
      <c r="JP45" s="233"/>
      <c r="JQ45" s="233"/>
      <c r="JR45" s="233"/>
      <c r="JS45" s="233"/>
      <c r="JT45" s="233"/>
      <c r="JU45" s="233"/>
      <c r="JV45" s="233"/>
      <c r="JW45" s="233"/>
      <c r="JX45" s="233"/>
      <c r="JY45" s="233"/>
      <c r="JZ45" s="233"/>
      <c r="KA45" s="233"/>
      <c r="KB45" s="233"/>
      <c r="KC45" s="233"/>
      <c r="KD45" s="233"/>
      <c r="KE45" s="233"/>
      <c r="KF45" s="233"/>
      <c r="KG45" s="233"/>
      <c r="KH45" s="233"/>
      <c r="KI45" s="233"/>
      <c r="KJ45" s="233"/>
      <c r="KK45" s="233"/>
      <c r="KL45" s="233"/>
      <c r="KM45" s="233"/>
      <c r="KN45" s="233"/>
      <c r="KO45" s="233"/>
      <c r="KP45" s="233"/>
      <c r="KQ45" s="233"/>
      <c r="KR45" s="233"/>
      <c r="KS45" s="233"/>
      <c r="KT45" s="233"/>
      <c r="KU45" s="233"/>
      <c r="KV45" s="233"/>
      <c r="KW45" s="233"/>
      <c r="KX45" s="233"/>
      <c r="KY45" s="233"/>
      <c r="KZ45" s="233"/>
      <c r="LA45" s="233"/>
      <c r="LB45" s="233"/>
      <c r="LC45" s="233"/>
      <c r="LD45" s="233"/>
      <c r="LE45" s="233"/>
      <c r="LF45" s="233"/>
      <c r="LG45" s="233"/>
      <c r="LH45" s="233"/>
      <c r="LI45" s="233"/>
      <c r="LJ45" s="233"/>
      <c r="LK45" s="233"/>
      <c r="LL45" s="233"/>
      <c r="LM45" s="233"/>
      <c r="LN45" s="233"/>
      <c r="LO45" s="233"/>
      <c r="LP45" s="233"/>
      <c r="LQ45" s="233"/>
      <c r="LR45" s="233"/>
      <c r="LS45" s="233"/>
      <c r="LT45" s="233"/>
      <c r="LU45" s="233"/>
      <c r="LV45" s="233"/>
      <c r="LW45" s="233"/>
      <c r="LX45" s="233"/>
      <c r="LY45" s="233"/>
      <c r="LZ45" s="233"/>
      <c r="MA45" s="233"/>
      <c r="MB45" s="233"/>
      <c r="MC45" s="233"/>
      <c r="MD45" s="233"/>
      <c r="ME45" s="233"/>
      <c r="MF45" s="233"/>
      <c r="MG45" s="233"/>
      <c r="MH45" s="233"/>
      <c r="MI45" s="233"/>
      <c r="MJ45" s="233"/>
      <c r="MK45" s="233"/>
      <c r="ML45" s="233"/>
      <c r="MM45" s="233"/>
      <c r="MN45" s="233"/>
      <c r="MO45" s="233"/>
      <c r="MP45" s="233"/>
      <c r="MQ45" s="233"/>
      <c r="MR45" s="233"/>
      <c r="MS45" s="233"/>
      <c r="MT45" s="233"/>
      <c r="MU45" s="233"/>
      <c r="MV45" s="233"/>
    </row>
    <row r="46" spans="1:360" s="28" customFormat="1" ht="13.8">
      <c r="A46" s="235"/>
      <c r="B46" s="6"/>
      <c r="C46" s="19"/>
      <c r="D46" s="19"/>
      <c r="E46" s="1"/>
      <c r="F46" s="1"/>
      <c r="G46" s="1"/>
      <c r="H46" s="19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1"/>
      <c r="HH46" s="238"/>
      <c r="HI46" s="238"/>
      <c r="HJ46" s="238"/>
      <c r="HK46" s="238"/>
      <c r="HL46" s="238"/>
      <c r="HM46" s="238"/>
      <c r="HN46" s="238"/>
      <c r="HO46" s="238"/>
      <c r="HP46" s="238"/>
      <c r="HQ46" s="238"/>
      <c r="HR46" s="238"/>
      <c r="HS46" s="238"/>
      <c r="HT46" s="238"/>
      <c r="HU46" s="238"/>
      <c r="HV46" s="238"/>
      <c r="HW46" s="238"/>
      <c r="HX46" s="238"/>
      <c r="HY46" s="238"/>
      <c r="HZ46" s="238"/>
      <c r="IA46" s="238"/>
      <c r="IB46" s="238"/>
      <c r="IC46" s="238"/>
      <c r="ID46" s="238"/>
      <c r="IE46" s="238"/>
      <c r="IF46" s="238"/>
      <c r="IG46" s="238"/>
      <c r="IH46" s="238"/>
      <c r="II46" s="238"/>
      <c r="IJ46" s="238"/>
      <c r="IK46" s="238"/>
      <c r="IL46" s="238"/>
      <c r="IM46" s="238"/>
      <c r="IN46" s="238"/>
      <c r="IO46" s="238"/>
      <c r="IP46" s="238"/>
      <c r="IQ46" s="238"/>
      <c r="IR46" s="238"/>
      <c r="IS46" s="238"/>
      <c r="IT46" s="238"/>
      <c r="IU46" s="238"/>
      <c r="IV46" s="238"/>
      <c r="IW46" s="238"/>
      <c r="IX46" s="238"/>
      <c r="IY46" s="238"/>
      <c r="IZ46" s="238"/>
      <c r="JA46" s="238"/>
      <c r="JB46" s="238"/>
      <c r="JC46" s="238"/>
      <c r="JD46" s="238"/>
      <c r="JE46" s="238"/>
      <c r="JF46" s="238"/>
      <c r="JG46" s="238"/>
      <c r="JH46" s="238"/>
      <c r="JI46" s="238"/>
      <c r="JJ46" s="238"/>
      <c r="JK46" s="238"/>
      <c r="JL46" s="238"/>
      <c r="JM46" s="238"/>
      <c r="JN46" s="238"/>
      <c r="JO46" s="238"/>
      <c r="JP46" s="238"/>
      <c r="JQ46" s="238"/>
      <c r="JR46" s="238"/>
      <c r="JS46" s="238"/>
      <c r="JT46" s="238"/>
      <c r="JU46" s="238"/>
      <c r="JV46" s="238"/>
      <c r="JW46" s="238"/>
      <c r="JX46" s="238"/>
      <c r="JY46" s="238"/>
      <c r="JZ46" s="238"/>
      <c r="KA46" s="238"/>
      <c r="KB46" s="238"/>
      <c r="KC46" s="238"/>
      <c r="KD46" s="238"/>
      <c r="KE46" s="238"/>
      <c r="KF46" s="238"/>
      <c r="KG46" s="238"/>
      <c r="KH46" s="238"/>
      <c r="KI46" s="238"/>
      <c r="KJ46" s="238"/>
      <c r="KK46" s="238"/>
      <c r="KL46" s="238"/>
      <c r="KM46" s="238"/>
      <c r="KN46" s="238"/>
      <c r="KO46" s="238"/>
      <c r="KP46" s="238"/>
      <c r="KQ46" s="238"/>
      <c r="KR46" s="238"/>
      <c r="KS46" s="238"/>
      <c r="KT46" s="238"/>
      <c r="KU46" s="238"/>
      <c r="KV46" s="238"/>
      <c r="KW46" s="238"/>
      <c r="KX46" s="238"/>
      <c r="KY46" s="238"/>
      <c r="KZ46" s="238"/>
      <c r="LA46" s="238"/>
      <c r="LB46" s="238"/>
      <c r="LC46" s="238"/>
      <c r="LD46" s="238"/>
      <c r="LE46" s="238"/>
      <c r="LF46" s="238"/>
      <c r="LG46" s="238"/>
      <c r="LH46" s="238"/>
      <c r="LI46" s="238"/>
      <c r="LJ46" s="238"/>
      <c r="LK46" s="238"/>
      <c r="LL46" s="238"/>
      <c r="LM46" s="238"/>
      <c r="LN46" s="238"/>
      <c r="LO46" s="238"/>
      <c r="LP46" s="238"/>
      <c r="LQ46" s="238"/>
      <c r="LR46" s="238"/>
      <c r="LS46" s="238"/>
      <c r="LT46" s="238"/>
      <c r="LU46" s="238"/>
      <c r="LV46" s="238"/>
      <c r="LW46" s="238"/>
      <c r="LX46" s="238"/>
      <c r="LY46" s="238"/>
      <c r="LZ46" s="238"/>
      <c r="MA46" s="238"/>
      <c r="MB46" s="238"/>
      <c r="MC46" s="238"/>
      <c r="MD46" s="238"/>
      <c r="ME46" s="238"/>
      <c r="MF46" s="238"/>
      <c r="MG46" s="238"/>
      <c r="MH46" s="238"/>
      <c r="MI46" s="238"/>
      <c r="MJ46" s="238"/>
      <c r="MK46" s="238"/>
      <c r="ML46" s="238"/>
      <c r="MM46" s="238"/>
      <c r="MN46" s="238"/>
      <c r="MO46" s="238"/>
      <c r="MP46" s="238"/>
      <c r="MQ46" s="238"/>
      <c r="MR46" s="238"/>
      <c r="MS46" s="238"/>
      <c r="MT46" s="238"/>
      <c r="MU46" s="238"/>
      <c r="MV46" s="238"/>
    </row>
    <row r="47" spans="1:360" ht="13.8">
      <c r="A47" s="232"/>
      <c r="B47" s="24" t="s">
        <v>426</v>
      </c>
      <c r="C47" s="39">
        <v>438.42857142857144</v>
      </c>
      <c r="D47" s="39">
        <v>433</v>
      </c>
      <c r="E47" s="39">
        <v>5.4285714285714448</v>
      </c>
      <c r="F47" s="26">
        <v>1.2537116463213498E-2</v>
      </c>
      <c r="G47" s="27"/>
      <c r="H47" s="39">
        <v>419.14285714285717</v>
      </c>
      <c r="I47" s="39">
        <v>13.857142857142833</v>
      </c>
      <c r="J47" s="26">
        <v>3.306066802999312E-2</v>
      </c>
      <c r="L47" s="39">
        <v>0</v>
      </c>
      <c r="M47" s="39">
        <v>0</v>
      </c>
      <c r="N47" s="39">
        <v>0</v>
      </c>
      <c r="O47" s="39">
        <v>0</v>
      </c>
      <c r="P47" s="39">
        <v>0</v>
      </c>
      <c r="Q47" s="39">
        <v>0</v>
      </c>
      <c r="R47" s="39">
        <v>0</v>
      </c>
      <c r="S47" s="39">
        <v>0</v>
      </c>
      <c r="T47" s="39">
        <v>0</v>
      </c>
      <c r="U47" s="39">
        <v>0</v>
      </c>
      <c r="V47" s="39">
        <v>0</v>
      </c>
      <c r="W47" s="39">
        <v>0</v>
      </c>
      <c r="X47" s="39">
        <v>0</v>
      </c>
      <c r="Y47" s="39">
        <v>0</v>
      </c>
      <c r="Z47" s="39">
        <v>0</v>
      </c>
      <c r="AA47" s="39">
        <v>0</v>
      </c>
      <c r="AB47" s="39">
        <v>0</v>
      </c>
      <c r="AC47" s="39">
        <v>0</v>
      </c>
      <c r="AD47" s="39">
        <v>0</v>
      </c>
      <c r="AE47" s="39">
        <v>0</v>
      </c>
      <c r="AF47" s="39">
        <v>0</v>
      </c>
      <c r="AG47" s="39">
        <v>0</v>
      </c>
      <c r="AH47" s="39">
        <v>0</v>
      </c>
      <c r="AI47" s="39">
        <v>0</v>
      </c>
      <c r="AJ47" s="39">
        <v>0</v>
      </c>
      <c r="AK47" s="39">
        <v>0</v>
      </c>
      <c r="AL47" s="39">
        <v>0</v>
      </c>
      <c r="AM47" s="39">
        <v>0</v>
      </c>
      <c r="AN47" s="39">
        <v>0</v>
      </c>
      <c r="AO47" s="39">
        <v>0</v>
      </c>
      <c r="AP47" s="39">
        <v>0</v>
      </c>
      <c r="AQ47" s="39">
        <v>0</v>
      </c>
      <c r="AR47" s="39">
        <v>0</v>
      </c>
      <c r="AS47" s="39">
        <v>0</v>
      </c>
      <c r="AT47" s="39">
        <v>0</v>
      </c>
      <c r="AU47" s="39">
        <v>0</v>
      </c>
      <c r="AV47" s="39">
        <v>0</v>
      </c>
      <c r="AW47" s="39">
        <v>0</v>
      </c>
      <c r="AX47" s="39">
        <v>0</v>
      </c>
      <c r="AY47" s="39">
        <v>0</v>
      </c>
      <c r="AZ47" s="39">
        <v>0</v>
      </c>
      <c r="BA47" s="39">
        <v>0</v>
      </c>
      <c r="BB47" s="39">
        <v>0</v>
      </c>
      <c r="BC47" s="39">
        <v>0</v>
      </c>
      <c r="BD47" s="39">
        <v>0</v>
      </c>
      <c r="BE47" s="39">
        <v>0</v>
      </c>
      <c r="BF47" s="39">
        <v>0</v>
      </c>
      <c r="BG47" s="39">
        <v>0</v>
      </c>
      <c r="BH47" s="39">
        <v>0</v>
      </c>
      <c r="BI47" s="39">
        <v>0</v>
      </c>
      <c r="BJ47" s="39">
        <v>0</v>
      </c>
      <c r="BK47" s="39">
        <v>0</v>
      </c>
      <c r="BL47" s="39">
        <v>0</v>
      </c>
      <c r="BM47" s="39">
        <v>0</v>
      </c>
      <c r="BN47" s="39">
        <v>0</v>
      </c>
      <c r="BO47" s="39">
        <v>0</v>
      </c>
      <c r="BP47" s="39">
        <v>0</v>
      </c>
      <c r="BQ47" s="39">
        <v>0</v>
      </c>
      <c r="BR47" s="39">
        <v>0</v>
      </c>
      <c r="BS47" s="39">
        <v>0</v>
      </c>
      <c r="BT47" s="39">
        <v>0</v>
      </c>
      <c r="BU47" s="39">
        <v>0</v>
      </c>
      <c r="BV47" s="39">
        <v>0</v>
      </c>
      <c r="BW47" s="39">
        <v>0</v>
      </c>
      <c r="BX47" s="39">
        <v>0</v>
      </c>
      <c r="BY47" s="39">
        <v>0</v>
      </c>
      <c r="BZ47" s="39">
        <v>0</v>
      </c>
      <c r="CA47" s="39">
        <v>0</v>
      </c>
      <c r="CB47" s="39">
        <v>0</v>
      </c>
      <c r="CC47" s="39">
        <v>0</v>
      </c>
      <c r="CD47" s="39">
        <v>0</v>
      </c>
      <c r="CE47" s="39">
        <v>0</v>
      </c>
      <c r="CF47" s="39">
        <v>0</v>
      </c>
      <c r="CG47" s="39">
        <v>0</v>
      </c>
      <c r="CH47" s="39">
        <v>0</v>
      </c>
      <c r="CI47" s="39">
        <v>0</v>
      </c>
      <c r="CJ47" s="39">
        <v>0</v>
      </c>
      <c r="CK47" s="39">
        <v>0</v>
      </c>
      <c r="CL47" s="39">
        <v>0</v>
      </c>
      <c r="CM47" s="39">
        <v>0</v>
      </c>
      <c r="CN47" s="39">
        <v>0</v>
      </c>
      <c r="CO47" s="39">
        <v>0</v>
      </c>
      <c r="CP47" s="39">
        <v>0</v>
      </c>
      <c r="CQ47" s="39">
        <v>0</v>
      </c>
      <c r="CR47" s="39">
        <v>0</v>
      </c>
      <c r="CS47" s="39">
        <v>0</v>
      </c>
      <c r="CT47" s="39">
        <v>0</v>
      </c>
      <c r="CU47" s="39">
        <v>0</v>
      </c>
      <c r="CV47" s="39">
        <v>0</v>
      </c>
      <c r="CW47" s="39">
        <v>0</v>
      </c>
      <c r="CX47" s="39">
        <v>0</v>
      </c>
      <c r="CY47" s="39">
        <v>0</v>
      </c>
      <c r="CZ47" s="39">
        <v>0</v>
      </c>
      <c r="DA47" s="39">
        <v>0</v>
      </c>
      <c r="DB47" s="39">
        <v>0</v>
      </c>
      <c r="DC47" s="39">
        <v>0</v>
      </c>
      <c r="DD47" s="39">
        <v>0</v>
      </c>
      <c r="DE47" s="39">
        <v>0</v>
      </c>
      <c r="DF47" s="39">
        <v>0</v>
      </c>
      <c r="DG47" s="39">
        <v>0</v>
      </c>
      <c r="DH47" s="39">
        <v>0</v>
      </c>
      <c r="DI47" s="39">
        <v>0</v>
      </c>
      <c r="DJ47" s="39">
        <v>0</v>
      </c>
      <c r="DK47" s="39">
        <v>0</v>
      </c>
      <c r="DL47" s="39">
        <v>0</v>
      </c>
      <c r="DM47" s="39">
        <v>0</v>
      </c>
      <c r="DN47" s="39">
        <v>0</v>
      </c>
      <c r="DO47" s="39">
        <v>0</v>
      </c>
      <c r="DP47" s="39">
        <v>0</v>
      </c>
      <c r="DQ47" s="39">
        <v>0</v>
      </c>
      <c r="DR47" s="39">
        <v>0</v>
      </c>
      <c r="DS47" s="39">
        <v>0</v>
      </c>
      <c r="DT47" s="39">
        <v>0</v>
      </c>
      <c r="DU47" s="39">
        <v>0</v>
      </c>
      <c r="DV47" s="39">
        <v>0</v>
      </c>
      <c r="DW47" s="39">
        <v>0</v>
      </c>
      <c r="DX47" s="39">
        <v>0</v>
      </c>
      <c r="DY47" s="39">
        <v>0</v>
      </c>
      <c r="DZ47" s="39">
        <v>0</v>
      </c>
      <c r="EA47" s="39">
        <v>0</v>
      </c>
      <c r="EB47" s="39">
        <v>0</v>
      </c>
      <c r="EC47" s="39">
        <v>0</v>
      </c>
      <c r="ED47" s="39">
        <v>0</v>
      </c>
      <c r="EE47" s="39">
        <v>0</v>
      </c>
      <c r="EF47" s="39">
        <v>0</v>
      </c>
      <c r="EG47" s="39">
        <v>0</v>
      </c>
      <c r="EH47" s="39">
        <v>0</v>
      </c>
      <c r="EI47" s="39">
        <v>0</v>
      </c>
      <c r="EJ47" s="39">
        <v>0</v>
      </c>
      <c r="EK47" s="39">
        <v>0</v>
      </c>
      <c r="EL47" s="39">
        <v>0</v>
      </c>
      <c r="EM47" s="39">
        <v>0</v>
      </c>
      <c r="EN47" s="39">
        <v>0</v>
      </c>
      <c r="EO47" s="39">
        <v>0</v>
      </c>
      <c r="EP47" s="39">
        <v>0</v>
      </c>
      <c r="EQ47" s="39">
        <v>0</v>
      </c>
      <c r="ER47" s="39">
        <v>0</v>
      </c>
      <c r="ES47" s="39">
        <v>0</v>
      </c>
      <c r="ET47" s="39">
        <v>0</v>
      </c>
      <c r="EU47" s="39">
        <v>0</v>
      </c>
      <c r="EV47" s="39">
        <v>0</v>
      </c>
      <c r="EW47" s="39">
        <v>0</v>
      </c>
      <c r="EX47" s="39">
        <v>0</v>
      </c>
      <c r="EY47" s="39">
        <v>0</v>
      </c>
      <c r="EZ47" s="39">
        <v>0</v>
      </c>
      <c r="FA47" s="39">
        <v>0</v>
      </c>
      <c r="FB47" s="39">
        <v>0</v>
      </c>
      <c r="FC47" s="39">
        <v>0</v>
      </c>
      <c r="FD47" s="39">
        <v>0</v>
      </c>
      <c r="FE47" s="39">
        <v>0</v>
      </c>
      <c r="FF47" s="39">
        <v>0</v>
      </c>
      <c r="FG47" s="39">
        <v>0</v>
      </c>
      <c r="FH47" s="39">
        <v>0</v>
      </c>
      <c r="FI47" s="39">
        <v>0</v>
      </c>
      <c r="FJ47" s="39">
        <v>0</v>
      </c>
      <c r="FK47" s="39">
        <v>0</v>
      </c>
      <c r="FL47" s="39">
        <v>317</v>
      </c>
      <c r="FM47" s="39">
        <v>318</v>
      </c>
      <c r="FN47" s="39">
        <v>353</v>
      </c>
      <c r="FO47" s="39">
        <v>358</v>
      </c>
      <c r="FP47" s="39">
        <v>358</v>
      </c>
      <c r="FQ47" s="39">
        <v>364</v>
      </c>
      <c r="FR47" s="39">
        <v>364</v>
      </c>
      <c r="FS47" s="39">
        <v>372</v>
      </c>
      <c r="FT47" s="39">
        <v>375</v>
      </c>
      <c r="FU47" s="39">
        <v>369</v>
      </c>
      <c r="FV47" s="39">
        <v>406</v>
      </c>
      <c r="FW47" s="39">
        <v>406</v>
      </c>
      <c r="FX47" s="39">
        <v>410</v>
      </c>
      <c r="FY47" s="39">
        <v>413</v>
      </c>
      <c r="FZ47" s="39">
        <v>413</v>
      </c>
      <c r="GA47" s="39">
        <v>426</v>
      </c>
      <c r="GB47" s="39">
        <v>424</v>
      </c>
      <c r="GC47" s="39">
        <v>424</v>
      </c>
      <c r="GD47" s="39">
        <v>424</v>
      </c>
      <c r="GE47" s="39">
        <v>425</v>
      </c>
      <c r="GF47" s="39">
        <v>422</v>
      </c>
      <c r="GG47" s="39">
        <v>428</v>
      </c>
      <c r="GH47" s="39">
        <v>429</v>
      </c>
      <c r="GI47" s="39">
        <v>428</v>
      </c>
      <c r="GJ47" s="39">
        <v>432</v>
      </c>
      <c r="GK47" s="39">
        <v>432</v>
      </c>
      <c r="GL47" s="39">
        <v>431</v>
      </c>
      <c r="GM47" s="39">
        <v>432</v>
      </c>
      <c r="GN47" s="39">
        <v>433</v>
      </c>
      <c r="GO47" s="39">
        <v>437</v>
      </c>
      <c r="GP47" s="39">
        <v>434</v>
      </c>
      <c r="GQ47" s="39">
        <v>438</v>
      </c>
      <c r="GR47" s="39">
        <v>435</v>
      </c>
      <c r="GS47" s="39">
        <v>435</v>
      </c>
      <c r="GT47" s="39">
        <v>435</v>
      </c>
      <c r="GU47" s="39">
        <v>437</v>
      </c>
      <c r="GV47" s="39">
        <v>438</v>
      </c>
      <c r="GW47" s="39">
        <v>437</v>
      </c>
      <c r="GX47" s="39">
        <v>439</v>
      </c>
      <c r="GY47" s="39">
        <v>437</v>
      </c>
      <c r="GZ47" s="39">
        <v>437</v>
      </c>
      <c r="HA47" s="39">
        <v>438</v>
      </c>
      <c r="HB47" s="39">
        <v>443</v>
      </c>
      <c r="HD47" s="39">
        <v>363.33333333333331</v>
      </c>
      <c r="HE47" s="39">
        <v>422.16666666666669</v>
      </c>
      <c r="HF47" s="39">
        <v>434.25</v>
      </c>
      <c r="HG47" s="39">
        <f>+C47</f>
        <v>438.42857142857144</v>
      </c>
      <c r="HH47" s="231"/>
      <c r="HI47" s="231"/>
      <c r="HJ47" s="231"/>
      <c r="HK47" s="231"/>
      <c r="HL47" s="231"/>
      <c r="HM47" s="231"/>
      <c r="HN47" s="231"/>
      <c r="HO47" s="231"/>
      <c r="HP47" s="231"/>
      <c r="HQ47" s="231"/>
      <c r="HR47" s="231"/>
      <c r="HS47" s="231"/>
      <c r="HT47" s="231"/>
      <c r="HU47" s="231"/>
      <c r="HV47" s="231"/>
      <c r="HW47" s="231"/>
      <c r="HX47" s="231"/>
      <c r="HY47" s="231"/>
      <c r="HZ47" s="231"/>
      <c r="IA47" s="231"/>
      <c r="IB47" s="231"/>
      <c r="IC47" s="231"/>
      <c r="ID47" s="231"/>
      <c r="IE47" s="231"/>
      <c r="IF47" s="231"/>
      <c r="IG47" s="231"/>
      <c r="IH47" s="231"/>
      <c r="II47" s="231"/>
      <c r="IJ47" s="231"/>
      <c r="IK47" s="231"/>
      <c r="IL47" s="231"/>
      <c r="IM47" s="231"/>
      <c r="IN47" s="231"/>
      <c r="IO47" s="231"/>
      <c r="IP47" s="231"/>
      <c r="IQ47" s="231"/>
      <c r="IR47" s="231"/>
      <c r="IS47" s="231"/>
      <c r="IT47" s="231"/>
      <c r="IU47" s="231"/>
      <c r="IV47" s="231"/>
      <c r="IW47" s="231"/>
      <c r="IX47" s="231"/>
      <c r="IY47" s="231"/>
      <c r="IZ47" s="231"/>
      <c r="JA47" s="231"/>
      <c r="JB47" s="231"/>
      <c r="JC47" s="231"/>
      <c r="JD47" s="231"/>
      <c r="JE47" s="231"/>
      <c r="JF47" s="231"/>
      <c r="JG47" s="231"/>
      <c r="JH47" s="231"/>
      <c r="JI47" s="231"/>
      <c r="JJ47" s="231"/>
      <c r="JK47" s="231"/>
      <c r="JL47" s="231"/>
      <c r="JM47" s="231"/>
      <c r="JN47" s="231"/>
      <c r="JO47" s="231"/>
      <c r="JP47" s="231"/>
      <c r="JQ47" s="231"/>
      <c r="JR47" s="231"/>
      <c r="JS47" s="231"/>
      <c r="JT47" s="231"/>
      <c r="JU47" s="231"/>
      <c r="JV47" s="231"/>
      <c r="JW47" s="231"/>
      <c r="JX47" s="231"/>
      <c r="JY47" s="231"/>
      <c r="JZ47" s="231"/>
      <c r="KA47" s="231"/>
      <c r="KB47" s="231"/>
      <c r="KC47" s="231"/>
      <c r="KD47" s="231"/>
      <c r="KE47" s="231"/>
      <c r="KF47" s="231"/>
      <c r="KG47" s="231"/>
      <c r="KH47" s="231"/>
      <c r="KI47" s="231"/>
      <c r="KJ47" s="231"/>
      <c r="KK47" s="231"/>
      <c r="KL47" s="231"/>
      <c r="KM47" s="231"/>
      <c r="KN47" s="231"/>
      <c r="KO47" s="231"/>
      <c r="KP47" s="231"/>
      <c r="KQ47" s="231"/>
      <c r="KR47" s="231"/>
      <c r="KS47" s="231"/>
      <c r="KT47" s="231"/>
      <c r="KU47" s="231"/>
      <c r="KV47" s="231"/>
      <c r="KW47" s="231"/>
      <c r="KX47" s="231"/>
      <c r="KY47" s="231"/>
      <c r="KZ47" s="231"/>
      <c r="LA47" s="231"/>
      <c r="LB47" s="231"/>
      <c r="LC47" s="231"/>
      <c r="LD47" s="231"/>
      <c r="LE47" s="231"/>
      <c r="LF47" s="231"/>
      <c r="LG47" s="231"/>
      <c r="LH47" s="231"/>
      <c r="LI47" s="231"/>
      <c r="LJ47" s="231"/>
      <c r="LK47" s="231"/>
      <c r="LL47" s="231"/>
      <c r="LM47" s="231"/>
      <c r="LN47" s="231"/>
      <c r="LO47" s="231"/>
      <c r="LP47" s="231"/>
      <c r="LQ47" s="231"/>
      <c r="LR47" s="231"/>
      <c r="LS47" s="231"/>
      <c r="LT47" s="231"/>
      <c r="LU47" s="231"/>
      <c r="LV47" s="231"/>
      <c r="LW47" s="231"/>
      <c r="LX47" s="231"/>
      <c r="LY47" s="231"/>
      <c r="LZ47" s="231"/>
      <c r="MA47" s="231"/>
      <c r="MB47" s="231"/>
      <c r="MC47" s="231"/>
      <c r="MD47" s="231"/>
      <c r="ME47" s="231"/>
      <c r="MF47" s="231"/>
      <c r="MG47" s="231"/>
      <c r="MH47" s="231"/>
      <c r="MI47" s="231"/>
      <c r="MJ47" s="231"/>
      <c r="MK47" s="231"/>
      <c r="ML47" s="231"/>
      <c r="MM47" s="231"/>
      <c r="MN47" s="231"/>
      <c r="MO47" s="231"/>
      <c r="MP47" s="231"/>
      <c r="MQ47" s="231"/>
      <c r="MR47" s="231"/>
      <c r="MS47" s="231"/>
      <c r="MT47" s="231"/>
      <c r="MU47" s="231"/>
      <c r="MV47" s="231"/>
    </row>
    <row r="48" spans="1:360" ht="13.8">
      <c r="A48" s="232"/>
      <c r="B48" s="18" t="s">
        <v>427</v>
      </c>
      <c r="C48" s="40">
        <v>438.42857142857144</v>
      </c>
      <c r="D48" s="40">
        <v>433</v>
      </c>
      <c r="E48" s="40">
        <v>5.4285714285714448</v>
      </c>
      <c r="F48" s="20">
        <v>1.2537116463213498E-2</v>
      </c>
      <c r="G48" s="19"/>
      <c r="H48" s="40">
        <v>419.14285714285717</v>
      </c>
      <c r="I48" s="40">
        <v>13.857142857142833</v>
      </c>
      <c r="J48" s="20">
        <v>3.306066802999312E-2</v>
      </c>
      <c r="L48" s="40">
        <v>0</v>
      </c>
      <c r="M48" s="40">
        <v>0</v>
      </c>
      <c r="N48" s="40">
        <v>0</v>
      </c>
      <c r="O48" s="40">
        <v>0</v>
      </c>
      <c r="P48" s="40">
        <v>0</v>
      </c>
      <c r="Q48" s="40">
        <v>0</v>
      </c>
      <c r="R48" s="40">
        <v>0</v>
      </c>
      <c r="S48" s="40">
        <v>0</v>
      </c>
      <c r="T48" s="40">
        <v>0</v>
      </c>
      <c r="U48" s="40">
        <v>0</v>
      </c>
      <c r="V48" s="40">
        <v>0</v>
      </c>
      <c r="W48" s="40">
        <v>0</v>
      </c>
      <c r="X48" s="40">
        <v>0</v>
      </c>
      <c r="Y48" s="40">
        <v>0</v>
      </c>
      <c r="Z48" s="40">
        <v>0</v>
      </c>
      <c r="AA48" s="40">
        <v>0</v>
      </c>
      <c r="AB48" s="40">
        <v>0</v>
      </c>
      <c r="AC48" s="40">
        <v>0</v>
      </c>
      <c r="AD48" s="40">
        <v>0</v>
      </c>
      <c r="AE48" s="40">
        <v>0</v>
      </c>
      <c r="AF48" s="40">
        <v>0</v>
      </c>
      <c r="AG48" s="40">
        <v>0</v>
      </c>
      <c r="AH48" s="40">
        <v>0</v>
      </c>
      <c r="AI48" s="40">
        <v>0</v>
      </c>
      <c r="AJ48" s="40">
        <v>0</v>
      </c>
      <c r="AK48" s="40">
        <v>0</v>
      </c>
      <c r="AL48" s="40">
        <v>0</v>
      </c>
      <c r="AM48" s="40">
        <v>0</v>
      </c>
      <c r="AN48" s="40">
        <v>0</v>
      </c>
      <c r="AO48" s="40">
        <v>0</v>
      </c>
      <c r="AP48" s="40">
        <v>0</v>
      </c>
      <c r="AQ48" s="40">
        <v>0</v>
      </c>
      <c r="AR48" s="40">
        <v>0</v>
      </c>
      <c r="AS48" s="40">
        <v>0</v>
      </c>
      <c r="AT48" s="40">
        <v>0</v>
      </c>
      <c r="AU48" s="40">
        <v>0</v>
      </c>
      <c r="AV48" s="40">
        <v>0</v>
      </c>
      <c r="AW48" s="40">
        <v>0</v>
      </c>
      <c r="AX48" s="40">
        <v>0</v>
      </c>
      <c r="AY48" s="40">
        <v>0</v>
      </c>
      <c r="AZ48" s="40">
        <v>0</v>
      </c>
      <c r="BA48" s="40">
        <v>0</v>
      </c>
      <c r="BB48" s="40">
        <v>0</v>
      </c>
      <c r="BC48" s="40">
        <v>0</v>
      </c>
      <c r="BD48" s="40">
        <v>0</v>
      </c>
      <c r="BE48" s="40">
        <v>0</v>
      </c>
      <c r="BF48" s="40">
        <v>0</v>
      </c>
      <c r="BG48" s="40">
        <v>0</v>
      </c>
      <c r="BH48" s="40">
        <v>0</v>
      </c>
      <c r="BI48" s="40">
        <v>0</v>
      </c>
      <c r="BJ48" s="40">
        <v>0</v>
      </c>
      <c r="BK48" s="40">
        <v>0</v>
      </c>
      <c r="BL48" s="40">
        <v>0</v>
      </c>
      <c r="BM48" s="40">
        <v>0</v>
      </c>
      <c r="BN48" s="40">
        <v>0</v>
      </c>
      <c r="BO48" s="40">
        <v>0</v>
      </c>
      <c r="BP48" s="40">
        <v>0</v>
      </c>
      <c r="BQ48" s="40">
        <v>0</v>
      </c>
      <c r="BR48" s="40">
        <v>0</v>
      </c>
      <c r="BS48" s="40">
        <v>0</v>
      </c>
      <c r="BT48" s="40">
        <v>0</v>
      </c>
      <c r="BU48" s="40">
        <v>0</v>
      </c>
      <c r="BV48" s="40">
        <v>0</v>
      </c>
      <c r="BW48" s="40">
        <v>0</v>
      </c>
      <c r="BX48" s="40">
        <v>0</v>
      </c>
      <c r="BY48" s="40">
        <v>0</v>
      </c>
      <c r="BZ48" s="40">
        <v>0</v>
      </c>
      <c r="CA48" s="40">
        <v>0</v>
      </c>
      <c r="CB48" s="40">
        <v>0</v>
      </c>
      <c r="CC48" s="40">
        <v>0</v>
      </c>
      <c r="CD48" s="40">
        <v>0</v>
      </c>
      <c r="CE48" s="40">
        <v>0</v>
      </c>
      <c r="CF48" s="40">
        <v>0</v>
      </c>
      <c r="CG48" s="40">
        <v>0</v>
      </c>
      <c r="CH48" s="40">
        <v>0</v>
      </c>
      <c r="CI48" s="40">
        <v>0</v>
      </c>
      <c r="CJ48" s="40">
        <v>0</v>
      </c>
      <c r="CK48" s="40">
        <v>0</v>
      </c>
      <c r="CL48" s="40">
        <v>0</v>
      </c>
      <c r="CM48" s="40">
        <v>0</v>
      </c>
      <c r="CN48" s="40">
        <v>0</v>
      </c>
      <c r="CO48" s="40">
        <v>0</v>
      </c>
      <c r="CP48" s="40">
        <v>0</v>
      </c>
      <c r="CQ48" s="40">
        <v>0</v>
      </c>
      <c r="CR48" s="40">
        <v>0</v>
      </c>
      <c r="CS48" s="40">
        <v>0</v>
      </c>
      <c r="CT48" s="40">
        <v>0</v>
      </c>
      <c r="CU48" s="40">
        <v>0</v>
      </c>
      <c r="CV48" s="40">
        <v>0</v>
      </c>
      <c r="CW48" s="40">
        <v>0</v>
      </c>
      <c r="CX48" s="40">
        <v>0</v>
      </c>
      <c r="CY48" s="40">
        <v>0</v>
      </c>
      <c r="CZ48" s="40">
        <v>0</v>
      </c>
      <c r="DA48" s="40">
        <v>0</v>
      </c>
      <c r="DB48" s="40">
        <v>0</v>
      </c>
      <c r="DC48" s="40">
        <v>0</v>
      </c>
      <c r="DD48" s="40">
        <v>0</v>
      </c>
      <c r="DE48" s="40">
        <v>0</v>
      </c>
      <c r="DF48" s="40">
        <v>0</v>
      </c>
      <c r="DG48" s="40">
        <v>0</v>
      </c>
      <c r="DH48" s="40">
        <v>0</v>
      </c>
      <c r="DI48" s="40">
        <v>0</v>
      </c>
      <c r="DJ48" s="40">
        <v>0</v>
      </c>
      <c r="DK48" s="40">
        <v>0</v>
      </c>
      <c r="DL48" s="40">
        <v>0</v>
      </c>
      <c r="DM48" s="40">
        <v>0</v>
      </c>
      <c r="DN48" s="40">
        <v>0</v>
      </c>
      <c r="DO48" s="40">
        <v>0</v>
      </c>
      <c r="DP48" s="40">
        <v>0</v>
      </c>
      <c r="DQ48" s="40">
        <v>0</v>
      </c>
      <c r="DR48" s="40">
        <v>0</v>
      </c>
      <c r="DS48" s="40">
        <v>0</v>
      </c>
      <c r="DT48" s="40">
        <v>0</v>
      </c>
      <c r="DU48" s="40">
        <v>0</v>
      </c>
      <c r="DV48" s="40">
        <v>0</v>
      </c>
      <c r="DW48" s="40">
        <v>0</v>
      </c>
      <c r="DX48" s="40">
        <v>0</v>
      </c>
      <c r="DY48" s="40">
        <v>0</v>
      </c>
      <c r="DZ48" s="40">
        <v>0</v>
      </c>
      <c r="EA48" s="40">
        <v>0</v>
      </c>
      <c r="EB48" s="40">
        <v>0</v>
      </c>
      <c r="EC48" s="40">
        <v>0</v>
      </c>
      <c r="ED48" s="40">
        <v>0</v>
      </c>
      <c r="EE48" s="40">
        <v>0</v>
      </c>
      <c r="EF48" s="40">
        <v>0</v>
      </c>
      <c r="EG48" s="40">
        <v>0</v>
      </c>
      <c r="EH48" s="40">
        <v>0</v>
      </c>
      <c r="EI48" s="40">
        <v>0</v>
      </c>
      <c r="EJ48" s="40">
        <v>0</v>
      </c>
      <c r="EK48" s="40">
        <v>0</v>
      </c>
      <c r="EL48" s="40">
        <v>0</v>
      </c>
      <c r="EM48" s="40">
        <v>0</v>
      </c>
      <c r="EN48" s="40">
        <v>0</v>
      </c>
      <c r="EO48" s="40">
        <v>0</v>
      </c>
      <c r="EP48" s="40">
        <v>0</v>
      </c>
      <c r="EQ48" s="40">
        <v>0</v>
      </c>
      <c r="ER48" s="40">
        <v>0</v>
      </c>
      <c r="ES48" s="40">
        <v>0</v>
      </c>
      <c r="ET48" s="40">
        <v>0</v>
      </c>
      <c r="EU48" s="40">
        <v>0</v>
      </c>
      <c r="EV48" s="40">
        <v>0</v>
      </c>
      <c r="EW48" s="40">
        <v>0</v>
      </c>
      <c r="EX48" s="40">
        <v>0</v>
      </c>
      <c r="EY48" s="40">
        <v>0</v>
      </c>
      <c r="EZ48" s="40">
        <v>0</v>
      </c>
      <c r="FA48" s="40">
        <v>0</v>
      </c>
      <c r="FB48" s="40">
        <v>0</v>
      </c>
      <c r="FC48" s="40">
        <v>0</v>
      </c>
      <c r="FD48" s="40">
        <v>0</v>
      </c>
      <c r="FE48" s="40">
        <v>0</v>
      </c>
      <c r="FF48" s="40">
        <v>0</v>
      </c>
      <c r="FG48" s="40">
        <v>0</v>
      </c>
      <c r="FH48" s="40">
        <v>0</v>
      </c>
      <c r="FI48" s="40">
        <v>0</v>
      </c>
      <c r="FJ48" s="40">
        <v>0</v>
      </c>
      <c r="FK48" s="40">
        <v>0</v>
      </c>
      <c r="FL48" s="40">
        <v>317</v>
      </c>
      <c r="FM48" s="40">
        <v>318</v>
      </c>
      <c r="FN48" s="40">
        <v>353</v>
      </c>
      <c r="FO48" s="40">
        <v>358</v>
      </c>
      <c r="FP48" s="40">
        <v>358</v>
      </c>
      <c r="FQ48" s="40">
        <v>364</v>
      </c>
      <c r="FR48" s="40">
        <v>364</v>
      </c>
      <c r="FS48" s="40">
        <v>372</v>
      </c>
      <c r="FT48" s="40">
        <v>375</v>
      </c>
      <c r="FU48" s="40">
        <v>369</v>
      </c>
      <c r="FV48" s="40">
        <v>406</v>
      </c>
      <c r="FW48" s="40">
        <v>406</v>
      </c>
      <c r="FX48" s="40">
        <v>410</v>
      </c>
      <c r="FY48" s="40">
        <v>413</v>
      </c>
      <c r="FZ48" s="40">
        <v>413</v>
      </c>
      <c r="GA48" s="40">
        <v>426</v>
      </c>
      <c r="GB48" s="40">
        <v>424</v>
      </c>
      <c r="GC48" s="40">
        <v>424</v>
      </c>
      <c r="GD48" s="40">
        <v>424</v>
      </c>
      <c r="GE48" s="40">
        <v>425</v>
      </c>
      <c r="GF48" s="40">
        <v>422</v>
      </c>
      <c r="GG48" s="40">
        <v>428</v>
      </c>
      <c r="GH48" s="40">
        <v>429</v>
      </c>
      <c r="GI48" s="40">
        <v>428</v>
      </c>
      <c r="GJ48" s="40">
        <v>432</v>
      </c>
      <c r="GK48" s="40">
        <v>432</v>
      </c>
      <c r="GL48" s="40">
        <v>431</v>
      </c>
      <c r="GM48" s="40">
        <v>432</v>
      </c>
      <c r="GN48" s="40">
        <v>433</v>
      </c>
      <c r="GO48" s="40">
        <v>437</v>
      </c>
      <c r="GP48" s="40">
        <v>434</v>
      </c>
      <c r="GQ48" s="40">
        <v>438</v>
      </c>
      <c r="GR48" s="40">
        <v>435</v>
      </c>
      <c r="GS48" s="40">
        <v>435</v>
      </c>
      <c r="GT48" s="40">
        <v>435</v>
      </c>
      <c r="GU48" s="40">
        <v>437</v>
      </c>
      <c r="GV48" s="40">
        <v>438</v>
      </c>
      <c r="GW48" s="40">
        <v>437</v>
      </c>
      <c r="GX48" s="40">
        <v>439</v>
      </c>
      <c r="GY48" s="40">
        <v>437</v>
      </c>
      <c r="GZ48" s="40">
        <v>437</v>
      </c>
      <c r="HA48" s="40">
        <v>438</v>
      </c>
      <c r="HB48" s="40">
        <v>443</v>
      </c>
      <c r="HD48" s="40">
        <v>363.33333333333331</v>
      </c>
      <c r="HE48" s="40">
        <v>422.16666666666669</v>
      </c>
      <c r="HF48" s="40">
        <v>434.25</v>
      </c>
      <c r="HG48" s="40">
        <f>+C48</f>
        <v>438.42857142857144</v>
      </c>
    </row>
    <row r="49" spans="1:360" ht="13.8">
      <c r="A49" s="232"/>
      <c r="B49" s="18" t="s">
        <v>79</v>
      </c>
      <c r="C49" s="40">
        <v>105</v>
      </c>
      <c r="D49" s="40">
        <v>103.85714285714286</v>
      </c>
      <c r="E49" s="40">
        <v>1.1428571428571388</v>
      </c>
      <c r="F49" s="20">
        <v>1.1004126547455256E-2</v>
      </c>
      <c r="G49" s="19"/>
      <c r="H49" s="40">
        <v>100</v>
      </c>
      <c r="I49" s="40">
        <v>3.8571428571428612</v>
      </c>
      <c r="J49" s="20">
        <v>3.8571428571428611E-2</v>
      </c>
      <c r="L49" s="40">
        <v>0</v>
      </c>
      <c r="M49" s="40">
        <v>0</v>
      </c>
      <c r="N49" s="40">
        <v>0</v>
      </c>
      <c r="O49" s="40">
        <v>0</v>
      </c>
      <c r="P49" s="40">
        <v>0</v>
      </c>
      <c r="Q49" s="40">
        <v>0</v>
      </c>
      <c r="R49" s="40">
        <v>0</v>
      </c>
      <c r="S49" s="40">
        <v>0</v>
      </c>
      <c r="T49" s="40">
        <v>0</v>
      </c>
      <c r="U49" s="40">
        <v>0</v>
      </c>
      <c r="V49" s="40">
        <v>0</v>
      </c>
      <c r="W49" s="40">
        <v>0</v>
      </c>
      <c r="X49" s="40">
        <v>0</v>
      </c>
      <c r="Y49" s="40">
        <v>0</v>
      </c>
      <c r="Z49" s="40">
        <v>0</v>
      </c>
      <c r="AA49" s="40">
        <v>0</v>
      </c>
      <c r="AB49" s="40">
        <v>0</v>
      </c>
      <c r="AC49" s="40">
        <v>0</v>
      </c>
      <c r="AD49" s="40">
        <v>0</v>
      </c>
      <c r="AE49" s="40">
        <v>0</v>
      </c>
      <c r="AF49" s="40">
        <v>0</v>
      </c>
      <c r="AG49" s="40">
        <v>0</v>
      </c>
      <c r="AH49" s="40">
        <v>0</v>
      </c>
      <c r="AI49" s="40">
        <v>0</v>
      </c>
      <c r="AJ49" s="40">
        <v>0</v>
      </c>
      <c r="AK49" s="40">
        <v>0</v>
      </c>
      <c r="AL49" s="40">
        <v>0</v>
      </c>
      <c r="AM49" s="40">
        <v>0</v>
      </c>
      <c r="AN49" s="40">
        <v>0</v>
      </c>
      <c r="AO49" s="40">
        <v>0</v>
      </c>
      <c r="AP49" s="40">
        <v>0</v>
      </c>
      <c r="AQ49" s="40">
        <v>0</v>
      </c>
      <c r="AR49" s="40">
        <v>0</v>
      </c>
      <c r="AS49" s="40">
        <v>0</v>
      </c>
      <c r="AT49" s="40">
        <v>0</v>
      </c>
      <c r="AU49" s="40">
        <v>0</v>
      </c>
      <c r="AV49" s="40">
        <v>0</v>
      </c>
      <c r="AW49" s="40">
        <v>0</v>
      </c>
      <c r="AX49" s="40">
        <v>0</v>
      </c>
      <c r="AY49" s="40">
        <v>0</v>
      </c>
      <c r="AZ49" s="40">
        <v>0</v>
      </c>
      <c r="BA49" s="40">
        <v>0</v>
      </c>
      <c r="BB49" s="40">
        <v>0</v>
      </c>
      <c r="BC49" s="40">
        <v>0</v>
      </c>
      <c r="BD49" s="40">
        <v>0</v>
      </c>
      <c r="BE49" s="40">
        <v>0</v>
      </c>
      <c r="BF49" s="40">
        <v>0</v>
      </c>
      <c r="BG49" s="40">
        <v>0</v>
      </c>
      <c r="BH49" s="40">
        <v>0</v>
      </c>
      <c r="BI49" s="40">
        <v>0</v>
      </c>
      <c r="BJ49" s="40">
        <v>0</v>
      </c>
      <c r="BK49" s="40">
        <v>0</v>
      </c>
      <c r="BL49" s="40">
        <v>0</v>
      </c>
      <c r="BM49" s="40">
        <v>0</v>
      </c>
      <c r="BN49" s="40">
        <v>0</v>
      </c>
      <c r="BO49" s="40">
        <v>0</v>
      </c>
      <c r="BP49" s="40">
        <v>0</v>
      </c>
      <c r="BQ49" s="40">
        <v>0</v>
      </c>
      <c r="BR49" s="40">
        <v>0</v>
      </c>
      <c r="BS49" s="40">
        <v>0</v>
      </c>
      <c r="BT49" s="40">
        <v>0</v>
      </c>
      <c r="BU49" s="40">
        <v>0</v>
      </c>
      <c r="BV49" s="40">
        <v>0</v>
      </c>
      <c r="BW49" s="40">
        <v>0</v>
      </c>
      <c r="BX49" s="40">
        <v>0</v>
      </c>
      <c r="BY49" s="40">
        <v>0</v>
      </c>
      <c r="BZ49" s="40">
        <v>0</v>
      </c>
      <c r="CA49" s="40">
        <v>0</v>
      </c>
      <c r="CB49" s="40">
        <v>0</v>
      </c>
      <c r="CC49" s="40">
        <v>0</v>
      </c>
      <c r="CD49" s="40">
        <v>0</v>
      </c>
      <c r="CE49" s="40">
        <v>0</v>
      </c>
      <c r="CF49" s="40">
        <v>0</v>
      </c>
      <c r="CG49" s="40">
        <v>0</v>
      </c>
      <c r="CH49" s="40">
        <v>0</v>
      </c>
      <c r="CI49" s="40">
        <v>0</v>
      </c>
      <c r="CJ49" s="40">
        <v>0</v>
      </c>
      <c r="CK49" s="40">
        <v>0</v>
      </c>
      <c r="CL49" s="40">
        <v>0</v>
      </c>
      <c r="CM49" s="40">
        <v>0</v>
      </c>
      <c r="CN49" s="40">
        <v>0</v>
      </c>
      <c r="CO49" s="40">
        <v>0</v>
      </c>
      <c r="CP49" s="40">
        <v>0</v>
      </c>
      <c r="CQ49" s="40">
        <v>0</v>
      </c>
      <c r="CR49" s="40">
        <v>0</v>
      </c>
      <c r="CS49" s="40">
        <v>0</v>
      </c>
      <c r="CT49" s="40">
        <v>0</v>
      </c>
      <c r="CU49" s="40">
        <v>0</v>
      </c>
      <c r="CV49" s="40">
        <v>0</v>
      </c>
      <c r="CW49" s="40">
        <v>0</v>
      </c>
      <c r="CX49" s="40">
        <v>0</v>
      </c>
      <c r="CY49" s="40">
        <v>0</v>
      </c>
      <c r="CZ49" s="40">
        <v>0</v>
      </c>
      <c r="DA49" s="40">
        <v>0</v>
      </c>
      <c r="DB49" s="40">
        <v>0</v>
      </c>
      <c r="DC49" s="40">
        <v>0</v>
      </c>
      <c r="DD49" s="40">
        <v>0</v>
      </c>
      <c r="DE49" s="40">
        <v>0</v>
      </c>
      <c r="DF49" s="40">
        <v>0</v>
      </c>
      <c r="DG49" s="40">
        <v>0</v>
      </c>
      <c r="DH49" s="40">
        <v>0</v>
      </c>
      <c r="DI49" s="40">
        <v>0</v>
      </c>
      <c r="DJ49" s="40">
        <v>0</v>
      </c>
      <c r="DK49" s="40">
        <v>0</v>
      </c>
      <c r="DL49" s="40">
        <v>0</v>
      </c>
      <c r="DM49" s="40">
        <v>0</v>
      </c>
      <c r="DN49" s="40">
        <v>0</v>
      </c>
      <c r="DO49" s="40">
        <v>0</v>
      </c>
      <c r="DP49" s="40">
        <v>0</v>
      </c>
      <c r="DQ49" s="40">
        <v>0</v>
      </c>
      <c r="DR49" s="40">
        <v>0</v>
      </c>
      <c r="DS49" s="40">
        <v>0</v>
      </c>
      <c r="DT49" s="40">
        <v>0</v>
      </c>
      <c r="DU49" s="40">
        <v>0</v>
      </c>
      <c r="DV49" s="40">
        <v>0</v>
      </c>
      <c r="DW49" s="40">
        <v>0</v>
      </c>
      <c r="DX49" s="40">
        <v>0</v>
      </c>
      <c r="DY49" s="40">
        <v>0</v>
      </c>
      <c r="DZ49" s="40">
        <v>0</v>
      </c>
      <c r="EA49" s="40">
        <v>0</v>
      </c>
      <c r="EB49" s="40">
        <v>0</v>
      </c>
      <c r="EC49" s="40">
        <v>0</v>
      </c>
      <c r="ED49" s="40">
        <v>0</v>
      </c>
      <c r="EE49" s="40">
        <v>0</v>
      </c>
      <c r="EF49" s="40">
        <v>0</v>
      </c>
      <c r="EG49" s="40">
        <v>0</v>
      </c>
      <c r="EH49" s="40">
        <v>0</v>
      </c>
      <c r="EI49" s="40">
        <v>0</v>
      </c>
      <c r="EJ49" s="40">
        <v>0</v>
      </c>
      <c r="EK49" s="40">
        <v>0</v>
      </c>
      <c r="EL49" s="40">
        <v>0</v>
      </c>
      <c r="EM49" s="40">
        <v>0</v>
      </c>
      <c r="EN49" s="40">
        <v>0</v>
      </c>
      <c r="EO49" s="40">
        <v>0</v>
      </c>
      <c r="EP49" s="40">
        <v>0</v>
      </c>
      <c r="EQ49" s="40">
        <v>0</v>
      </c>
      <c r="ER49" s="40">
        <v>0</v>
      </c>
      <c r="ES49" s="40">
        <v>0</v>
      </c>
      <c r="ET49" s="40">
        <v>0</v>
      </c>
      <c r="EU49" s="40">
        <v>0</v>
      </c>
      <c r="EV49" s="40">
        <v>0</v>
      </c>
      <c r="EW49" s="40">
        <v>0</v>
      </c>
      <c r="EX49" s="40">
        <v>0</v>
      </c>
      <c r="EY49" s="40">
        <v>0</v>
      </c>
      <c r="EZ49" s="40">
        <v>0</v>
      </c>
      <c r="FA49" s="40">
        <v>0</v>
      </c>
      <c r="FB49" s="40">
        <v>0</v>
      </c>
      <c r="FC49" s="40">
        <v>0</v>
      </c>
      <c r="FD49" s="40">
        <v>0</v>
      </c>
      <c r="FE49" s="40">
        <v>89</v>
      </c>
      <c r="FF49" s="40">
        <v>89</v>
      </c>
      <c r="FG49" s="40">
        <v>89</v>
      </c>
      <c r="FH49" s="40">
        <v>89</v>
      </c>
      <c r="FI49" s="40">
        <v>89</v>
      </c>
      <c r="FJ49" s="40">
        <v>89</v>
      </c>
      <c r="FK49" s="40">
        <v>89</v>
      </c>
      <c r="FL49" s="40">
        <v>89</v>
      </c>
      <c r="FM49" s="40">
        <v>89</v>
      </c>
      <c r="FN49" s="40">
        <v>89</v>
      </c>
      <c r="FO49" s="40">
        <v>93</v>
      </c>
      <c r="FP49" s="40">
        <v>93</v>
      </c>
      <c r="FQ49" s="40">
        <v>93</v>
      </c>
      <c r="FR49" s="40">
        <v>93</v>
      </c>
      <c r="FS49" s="40">
        <v>93</v>
      </c>
      <c r="FT49" s="40">
        <v>93</v>
      </c>
      <c r="FU49" s="40">
        <v>93</v>
      </c>
      <c r="FV49" s="40">
        <v>93</v>
      </c>
      <c r="FW49" s="40">
        <v>93</v>
      </c>
      <c r="FX49" s="40">
        <v>100</v>
      </c>
      <c r="FY49" s="40">
        <v>100</v>
      </c>
      <c r="FZ49" s="40">
        <v>100</v>
      </c>
      <c r="GA49" s="40">
        <v>100</v>
      </c>
      <c r="GB49" s="40">
        <v>100</v>
      </c>
      <c r="GC49" s="40">
        <v>100</v>
      </c>
      <c r="GD49" s="40">
        <v>100</v>
      </c>
      <c r="GE49" s="40">
        <v>100</v>
      </c>
      <c r="GF49" s="40">
        <v>100</v>
      </c>
      <c r="GG49" s="40">
        <v>102</v>
      </c>
      <c r="GH49" s="40">
        <v>102</v>
      </c>
      <c r="GI49" s="40">
        <v>103</v>
      </c>
      <c r="GJ49" s="40">
        <v>103</v>
      </c>
      <c r="GK49" s="40">
        <v>103</v>
      </c>
      <c r="GL49" s="40">
        <v>104</v>
      </c>
      <c r="GM49" s="40">
        <v>104</v>
      </c>
      <c r="GN49" s="40">
        <v>104</v>
      </c>
      <c r="GO49" s="40">
        <v>104</v>
      </c>
      <c r="GP49" s="40">
        <v>105</v>
      </c>
      <c r="GQ49" s="40">
        <v>105</v>
      </c>
      <c r="GR49" s="40">
        <v>105</v>
      </c>
      <c r="GS49" s="40">
        <v>105</v>
      </c>
      <c r="GT49" s="40">
        <v>105</v>
      </c>
      <c r="GU49" s="40">
        <v>105</v>
      </c>
      <c r="GV49" s="40">
        <v>105</v>
      </c>
      <c r="GW49" s="40">
        <v>105</v>
      </c>
      <c r="GX49" s="40">
        <v>105</v>
      </c>
      <c r="GY49" s="40">
        <v>105</v>
      </c>
      <c r="GZ49" s="40">
        <v>105</v>
      </c>
      <c r="HA49" s="40">
        <v>105</v>
      </c>
      <c r="HB49" s="40">
        <v>105</v>
      </c>
      <c r="HD49" s="40">
        <v>92</v>
      </c>
      <c r="HE49" s="40">
        <v>100.58333333333333</v>
      </c>
      <c r="HF49" s="40">
        <v>104.33333333333333</v>
      </c>
      <c r="HG49" s="40">
        <f>+C49</f>
        <v>105</v>
      </c>
      <c r="HH49" s="17"/>
      <c r="HI49" s="233"/>
      <c r="HJ49" s="233"/>
      <c r="HK49" s="233"/>
      <c r="HL49" s="233"/>
      <c r="HM49" s="233"/>
      <c r="HN49" s="233"/>
      <c r="HO49" s="233"/>
      <c r="HP49" s="233"/>
      <c r="HQ49" s="233"/>
      <c r="HR49" s="233"/>
      <c r="HS49" s="233"/>
      <c r="HT49" s="233"/>
      <c r="HU49" s="233"/>
      <c r="HV49" s="233"/>
      <c r="HW49" s="233"/>
      <c r="HX49" s="233"/>
      <c r="HY49" s="233"/>
      <c r="HZ49" s="233"/>
      <c r="IA49" s="233"/>
      <c r="IB49" s="233"/>
      <c r="IC49" s="233"/>
      <c r="ID49" s="233"/>
      <c r="IE49" s="233"/>
      <c r="IF49" s="233"/>
      <c r="IG49" s="233"/>
      <c r="IH49" s="233"/>
      <c r="II49" s="233"/>
      <c r="IJ49" s="233"/>
      <c r="IK49" s="233"/>
      <c r="IL49" s="233"/>
      <c r="IM49" s="233"/>
      <c r="IN49" s="233"/>
      <c r="IO49" s="233"/>
      <c r="IP49" s="233"/>
      <c r="IQ49" s="233"/>
      <c r="IR49" s="233"/>
      <c r="IS49" s="233"/>
      <c r="IT49" s="233"/>
      <c r="IU49" s="233"/>
      <c r="IV49" s="233"/>
      <c r="IW49" s="233"/>
      <c r="IX49" s="233"/>
      <c r="IY49" s="233"/>
      <c r="IZ49" s="233"/>
      <c r="JA49" s="233"/>
      <c r="JB49" s="233"/>
      <c r="JC49" s="233"/>
      <c r="JD49" s="233"/>
      <c r="JE49" s="233"/>
      <c r="JF49" s="233"/>
      <c r="JG49" s="233"/>
      <c r="JH49" s="233"/>
      <c r="JI49" s="233"/>
      <c r="JJ49" s="233"/>
      <c r="JK49" s="233"/>
      <c r="JL49" s="233"/>
      <c r="JM49" s="233"/>
      <c r="JN49" s="233"/>
      <c r="JO49" s="233"/>
      <c r="JP49" s="233"/>
      <c r="JQ49" s="233"/>
      <c r="JR49" s="233"/>
      <c r="JS49" s="233"/>
      <c r="JT49" s="233"/>
      <c r="JU49" s="233"/>
      <c r="JV49" s="233"/>
      <c r="JW49" s="233"/>
      <c r="JX49" s="233"/>
      <c r="JY49" s="233"/>
      <c r="JZ49" s="233"/>
      <c r="KA49" s="233"/>
      <c r="KB49" s="233"/>
      <c r="KC49" s="233"/>
      <c r="KD49" s="233"/>
      <c r="KE49" s="233"/>
      <c r="KF49" s="233"/>
      <c r="KG49" s="233"/>
      <c r="KH49" s="233"/>
      <c r="KI49" s="233"/>
      <c r="KJ49" s="233"/>
      <c r="KK49" s="233"/>
      <c r="KL49" s="233"/>
      <c r="KM49" s="233"/>
      <c r="KN49" s="233"/>
      <c r="KO49" s="233"/>
      <c r="KP49" s="233"/>
      <c r="KQ49" s="233"/>
      <c r="KR49" s="233"/>
      <c r="KS49" s="233"/>
      <c r="KT49" s="233"/>
      <c r="KU49" s="233"/>
      <c r="KV49" s="233"/>
      <c r="KW49" s="233"/>
      <c r="KX49" s="233"/>
      <c r="KY49" s="233"/>
      <c r="KZ49" s="233"/>
      <c r="LA49" s="233"/>
      <c r="LB49" s="233"/>
      <c r="LC49" s="233"/>
      <c r="LD49" s="233"/>
      <c r="LE49" s="233"/>
      <c r="LF49" s="233"/>
      <c r="LG49" s="233"/>
      <c r="LH49" s="233"/>
      <c r="LI49" s="233"/>
      <c r="LJ49" s="233"/>
      <c r="LK49" s="233"/>
      <c r="LL49" s="233"/>
      <c r="LM49" s="233"/>
      <c r="LN49" s="233"/>
      <c r="LO49" s="233"/>
      <c r="LP49" s="233"/>
      <c r="LQ49" s="233"/>
      <c r="LR49" s="233"/>
      <c r="LS49" s="233"/>
      <c r="LT49" s="233"/>
      <c r="LU49" s="233"/>
      <c r="LV49" s="233"/>
      <c r="LW49" s="233"/>
      <c r="LX49" s="233"/>
      <c r="LY49" s="233"/>
      <c r="LZ49" s="233"/>
      <c r="MA49" s="233"/>
      <c r="MB49" s="233"/>
      <c r="MC49" s="233"/>
      <c r="MD49" s="233"/>
      <c r="ME49" s="233"/>
      <c r="MF49" s="233"/>
      <c r="MG49" s="233"/>
      <c r="MH49" s="233"/>
      <c r="MI49" s="233"/>
      <c r="MJ49" s="233"/>
      <c r="MK49" s="233"/>
      <c r="ML49" s="233"/>
      <c r="MM49" s="233"/>
      <c r="MN49" s="233"/>
      <c r="MO49" s="233"/>
      <c r="MP49" s="233"/>
      <c r="MQ49" s="233"/>
      <c r="MR49" s="233"/>
      <c r="MS49" s="233"/>
      <c r="MT49" s="233"/>
      <c r="MU49" s="233"/>
      <c r="MV49" s="233"/>
    </row>
    <row r="50" spans="1:360" ht="13.8">
      <c r="A50" s="232"/>
      <c r="HE50" s="19"/>
      <c r="HF50" s="19"/>
      <c r="HH50" s="233"/>
      <c r="HI50" s="233"/>
      <c r="HJ50" s="233"/>
      <c r="HK50" s="233"/>
      <c r="HL50" s="233"/>
      <c r="HM50" s="233"/>
      <c r="HN50" s="233"/>
      <c r="HO50" s="233"/>
      <c r="HP50" s="233"/>
      <c r="HQ50" s="233"/>
      <c r="HR50" s="233"/>
      <c r="HS50" s="233"/>
      <c r="HT50" s="233"/>
      <c r="HU50" s="233"/>
      <c r="HV50" s="233"/>
      <c r="HW50" s="233"/>
      <c r="HX50" s="233"/>
      <c r="HY50" s="233"/>
      <c r="HZ50" s="233"/>
      <c r="IA50" s="233"/>
      <c r="IB50" s="233"/>
      <c r="IC50" s="233"/>
      <c r="ID50" s="233"/>
      <c r="IE50" s="233"/>
      <c r="IF50" s="233"/>
      <c r="IG50" s="233"/>
      <c r="IH50" s="233"/>
      <c r="II50" s="233"/>
      <c r="IJ50" s="233"/>
      <c r="IK50" s="233"/>
      <c r="IL50" s="233"/>
      <c r="IM50" s="233"/>
      <c r="IN50" s="233"/>
      <c r="IO50" s="233"/>
      <c r="IP50" s="233"/>
      <c r="IQ50" s="233"/>
      <c r="IR50" s="233"/>
      <c r="IS50" s="233"/>
      <c r="IT50" s="233"/>
      <c r="IU50" s="233"/>
      <c r="IV50" s="233"/>
      <c r="IW50" s="233"/>
      <c r="IX50" s="233"/>
      <c r="IY50" s="233"/>
      <c r="IZ50" s="233"/>
      <c r="JA50" s="233"/>
      <c r="JB50" s="233"/>
      <c r="JC50" s="233"/>
      <c r="JD50" s="233"/>
      <c r="JE50" s="233"/>
      <c r="JF50" s="233"/>
      <c r="JG50" s="233"/>
      <c r="JH50" s="233"/>
      <c r="JI50" s="233"/>
      <c r="JJ50" s="233"/>
      <c r="JK50" s="233"/>
      <c r="JL50" s="233"/>
      <c r="JM50" s="233"/>
      <c r="JN50" s="233"/>
      <c r="JO50" s="233"/>
      <c r="JP50" s="233"/>
      <c r="JQ50" s="233"/>
      <c r="JR50" s="233"/>
      <c r="JS50" s="233"/>
      <c r="JT50" s="233"/>
      <c r="JU50" s="233"/>
      <c r="JV50" s="233"/>
      <c r="JW50" s="233"/>
      <c r="JX50" s="233"/>
      <c r="JY50" s="233"/>
      <c r="JZ50" s="233"/>
      <c r="KA50" s="233"/>
      <c r="KB50" s="233"/>
      <c r="KC50" s="233"/>
      <c r="KD50" s="233"/>
      <c r="KE50" s="233"/>
      <c r="KF50" s="233"/>
      <c r="KG50" s="233"/>
      <c r="KH50" s="233"/>
      <c r="KI50" s="233"/>
      <c r="KJ50" s="233"/>
      <c r="KK50" s="233"/>
      <c r="KL50" s="233"/>
      <c r="KM50" s="233"/>
      <c r="KN50" s="233"/>
      <c r="KO50" s="233"/>
      <c r="KP50" s="233"/>
      <c r="KQ50" s="233"/>
      <c r="KR50" s="233"/>
      <c r="KS50" s="233"/>
      <c r="KT50" s="233"/>
      <c r="KU50" s="233"/>
      <c r="KV50" s="233"/>
      <c r="KW50" s="233"/>
      <c r="KX50" s="233"/>
      <c r="KY50" s="233"/>
      <c r="KZ50" s="233"/>
      <c r="LA50" s="233"/>
      <c r="LB50" s="233"/>
      <c r="LC50" s="233"/>
      <c r="LD50" s="233"/>
      <c r="LE50" s="233"/>
      <c r="LF50" s="233"/>
      <c r="LG50" s="233"/>
      <c r="LH50" s="233"/>
      <c r="LI50" s="233"/>
      <c r="LJ50" s="233"/>
      <c r="LK50" s="233"/>
      <c r="LL50" s="233"/>
      <c r="LM50" s="233"/>
      <c r="LN50" s="233"/>
      <c r="LO50" s="233"/>
      <c r="LP50" s="233"/>
      <c r="LQ50" s="233"/>
      <c r="LR50" s="233"/>
      <c r="LS50" s="233"/>
      <c r="LT50" s="233"/>
      <c r="LU50" s="233"/>
      <c r="LV50" s="233"/>
      <c r="LW50" s="233"/>
      <c r="LX50" s="233"/>
      <c r="LY50" s="233"/>
      <c r="LZ50" s="233"/>
      <c r="MA50" s="233"/>
      <c r="MB50" s="233"/>
      <c r="MC50" s="233"/>
      <c r="MD50" s="233"/>
      <c r="ME50" s="233"/>
      <c r="MF50" s="233"/>
      <c r="MG50" s="233"/>
      <c r="MH50" s="233"/>
      <c r="MI50" s="233"/>
      <c r="MJ50" s="233"/>
      <c r="MK50" s="233"/>
      <c r="ML50" s="233"/>
      <c r="MM50" s="233"/>
      <c r="MN50" s="233"/>
      <c r="MO50" s="233"/>
      <c r="MP50" s="233"/>
      <c r="MQ50" s="233"/>
      <c r="MR50" s="233"/>
      <c r="MS50" s="233"/>
      <c r="MT50" s="233"/>
      <c r="MU50" s="233"/>
      <c r="MV50" s="233"/>
    </row>
    <row r="51" spans="1:360" ht="13.8">
      <c r="A51" s="232"/>
      <c r="HE51" s="19"/>
      <c r="HF51" s="19"/>
      <c r="HH51" s="233"/>
      <c r="HI51" s="233"/>
      <c r="HJ51" s="233"/>
      <c r="HK51" s="233"/>
      <c r="HL51" s="233"/>
      <c r="HM51" s="233"/>
      <c r="HN51" s="233"/>
      <c r="HO51" s="233"/>
      <c r="HP51" s="233"/>
      <c r="HQ51" s="233"/>
      <c r="HR51" s="233"/>
      <c r="HS51" s="233"/>
      <c r="HT51" s="233"/>
      <c r="HU51" s="233"/>
      <c r="HV51" s="233"/>
      <c r="HW51" s="233"/>
      <c r="HX51" s="233"/>
      <c r="HY51" s="233"/>
      <c r="HZ51" s="233"/>
      <c r="IA51" s="233"/>
      <c r="IB51" s="233"/>
      <c r="IC51" s="233"/>
      <c r="ID51" s="233"/>
      <c r="IE51" s="233"/>
      <c r="IF51" s="233"/>
      <c r="IG51" s="233"/>
      <c r="IH51" s="233"/>
      <c r="II51" s="233"/>
      <c r="IJ51" s="233"/>
      <c r="IK51" s="233"/>
      <c r="IL51" s="233"/>
      <c r="IM51" s="233"/>
      <c r="IN51" s="233"/>
      <c r="IO51" s="233"/>
      <c r="IP51" s="233"/>
      <c r="IQ51" s="233"/>
      <c r="IR51" s="233"/>
      <c r="IS51" s="233"/>
      <c r="IT51" s="233"/>
      <c r="IU51" s="233"/>
      <c r="IV51" s="233"/>
      <c r="IW51" s="233"/>
      <c r="IX51" s="233"/>
      <c r="IY51" s="233"/>
      <c r="IZ51" s="233"/>
      <c r="JA51" s="233"/>
      <c r="JB51" s="233"/>
      <c r="JC51" s="233"/>
      <c r="JD51" s="233"/>
      <c r="JE51" s="233"/>
      <c r="JF51" s="233"/>
      <c r="JG51" s="233"/>
      <c r="JH51" s="233"/>
      <c r="JI51" s="233"/>
      <c r="JJ51" s="233"/>
      <c r="JK51" s="233"/>
      <c r="JL51" s="233"/>
      <c r="JM51" s="233"/>
      <c r="JN51" s="233"/>
      <c r="JO51" s="233"/>
      <c r="JP51" s="233"/>
      <c r="JQ51" s="233"/>
      <c r="JR51" s="233"/>
      <c r="JS51" s="233"/>
      <c r="JT51" s="233"/>
      <c r="JU51" s="233"/>
      <c r="JV51" s="233"/>
      <c r="JW51" s="233"/>
      <c r="JX51" s="233"/>
      <c r="JY51" s="233"/>
      <c r="JZ51" s="233"/>
      <c r="KA51" s="233"/>
      <c r="KB51" s="233"/>
      <c r="KC51" s="233"/>
      <c r="KD51" s="233"/>
      <c r="KE51" s="233"/>
      <c r="KF51" s="233"/>
      <c r="KG51" s="233"/>
      <c r="KH51" s="233"/>
      <c r="KI51" s="233"/>
      <c r="KJ51" s="233"/>
      <c r="KK51" s="233"/>
      <c r="KL51" s="233"/>
      <c r="KM51" s="233"/>
      <c r="KN51" s="233"/>
      <c r="KO51" s="233"/>
      <c r="KP51" s="233"/>
      <c r="KQ51" s="233"/>
      <c r="KR51" s="233"/>
      <c r="KS51" s="233"/>
      <c r="KT51" s="233"/>
      <c r="KU51" s="233"/>
      <c r="KV51" s="233"/>
      <c r="KW51" s="233"/>
      <c r="KX51" s="233"/>
      <c r="KY51" s="233"/>
      <c r="KZ51" s="233"/>
      <c r="LA51" s="233"/>
      <c r="LB51" s="233"/>
      <c r="LC51" s="233"/>
      <c r="LD51" s="233"/>
      <c r="LE51" s="233"/>
      <c r="LF51" s="233"/>
      <c r="LG51" s="233"/>
      <c r="LH51" s="233"/>
      <c r="LI51" s="233"/>
      <c r="LJ51" s="233"/>
      <c r="LK51" s="233"/>
      <c r="LL51" s="233"/>
      <c r="LM51" s="233"/>
      <c r="LN51" s="233"/>
      <c r="LO51" s="233"/>
      <c r="LP51" s="233"/>
      <c r="LQ51" s="233"/>
      <c r="LR51" s="233"/>
      <c r="LS51" s="233"/>
      <c r="LT51" s="233"/>
      <c r="LU51" s="233"/>
      <c r="LV51" s="233"/>
      <c r="LW51" s="233"/>
      <c r="LX51" s="233"/>
      <c r="LY51" s="233"/>
      <c r="LZ51" s="233"/>
      <c r="MA51" s="233"/>
      <c r="MB51" s="233"/>
      <c r="MC51" s="233"/>
      <c r="MD51" s="233"/>
      <c r="ME51" s="233"/>
      <c r="MF51" s="233"/>
      <c r="MG51" s="233"/>
      <c r="MH51" s="233"/>
      <c r="MI51" s="233"/>
      <c r="MJ51" s="233"/>
      <c r="MK51" s="233"/>
      <c r="ML51" s="233"/>
      <c r="MM51" s="233"/>
      <c r="MN51" s="233"/>
      <c r="MO51" s="233"/>
      <c r="MP51" s="233"/>
      <c r="MQ51" s="233"/>
      <c r="MR51" s="233"/>
      <c r="MS51" s="233"/>
      <c r="MT51" s="233"/>
      <c r="MU51" s="233"/>
      <c r="MV51" s="233"/>
    </row>
    <row r="52" spans="1:360" ht="13.8">
      <c r="A52" s="232"/>
      <c r="HE52" s="27"/>
      <c r="HF52" s="27"/>
      <c r="HH52" s="233"/>
      <c r="HI52" s="233"/>
      <c r="HJ52" s="233"/>
      <c r="HK52" s="233"/>
      <c r="HL52" s="233"/>
      <c r="HM52" s="233"/>
      <c r="HN52" s="233"/>
      <c r="HO52" s="233"/>
      <c r="HP52" s="233"/>
      <c r="HQ52" s="233"/>
      <c r="HR52" s="233"/>
      <c r="HS52" s="233"/>
      <c r="HT52" s="233"/>
      <c r="HU52" s="233"/>
      <c r="HV52" s="233"/>
      <c r="HW52" s="233"/>
      <c r="HX52" s="233"/>
      <c r="HY52" s="233"/>
      <c r="HZ52" s="233"/>
      <c r="IA52" s="233"/>
      <c r="IB52" s="233"/>
      <c r="IC52" s="233"/>
      <c r="ID52" s="233"/>
      <c r="IE52" s="233"/>
      <c r="IF52" s="233"/>
      <c r="IG52" s="233"/>
      <c r="IH52" s="233"/>
      <c r="II52" s="233"/>
      <c r="IJ52" s="233"/>
      <c r="IK52" s="233"/>
      <c r="IL52" s="233"/>
      <c r="IM52" s="233"/>
      <c r="IN52" s="233"/>
      <c r="IO52" s="233"/>
      <c r="IP52" s="233"/>
      <c r="IQ52" s="233"/>
      <c r="IR52" s="233"/>
      <c r="IS52" s="233"/>
      <c r="IT52" s="233"/>
      <c r="IU52" s="233"/>
      <c r="IV52" s="233"/>
      <c r="IW52" s="233"/>
      <c r="IX52" s="233"/>
      <c r="IY52" s="233"/>
      <c r="IZ52" s="233"/>
      <c r="JA52" s="233"/>
      <c r="JB52" s="233"/>
      <c r="JC52" s="233"/>
      <c r="JD52" s="233"/>
      <c r="JE52" s="233"/>
      <c r="JF52" s="233"/>
      <c r="JG52" s="233"/>
      <c r="JH52" s="233"/>
      <c r="JI52" s="233"/>
      <c r="JJ52" s="233"/>
      <c r="JK52" s="233"/>
      <c r="JL52" s="233"/>
      <c r="JM52" s="233"/>
      <c r="JN52" s="233"/>
      <c r="JO52" s="233"/>
      <c r="JP52" s="233"/>
      <c r="JQ52" s="233"/>
      <c r="JR52" s="233"/>
      <c r="JS52" s="233"/>
      <c r="JT52" s="233"/>
      <c r="JU52" s="233"/>
      <c r="JV52" s="233"/>
      <c r="JW52" s="233"/>
      <c r="JX52" s="233"/>
      <c r="JY52" s="233"/>
      <c r="JZ52" s="233"/>
      <c r="KA52" s="233"/>
      <c r="KB52" s="233"/>
      <c r="KC52" s="233"/>
      <c r="KD52" s="233"/>
      <c r="KE52" s="233"/>
      <c r="KF52" s="233"/>
      <c r="KG52" s="233"/>
      <c r="KH52" s="233"/>
      <c r="KI52" s="233"/>
      <c r="KJ52" s="233"/>
      <c r="KK52" s="233"/>
      <c r="KL52" s="233"/>
      <c r="KM52" s="233"/>
      <c r="KN52" s="233"/>
      <c r="KO52" s="233"/>
      <c r="KP52" s="233"/>
      <c r="KQ52" s="233"/>
      <c r="KR52" s="233"/>
      <c r="KS52" s="233"/>
      <c r="KT52" s="233"/>
      <c r="KU52" s="233"/>
      <c r="KV52" s="233"/>
      <c r="KW52" s="233"/>
      <c r="KX52" s="233"/>
      <c r="KY52" s="233"/>
      <c r="KZ52" s="233"/>
      <c r="LA52" s="233"/>
      <c r="LB52" s="233"/>
      <c r="LC52" s="233"/>
      <c r="LD52" s="233"/>
      <c r="LE52" s="233"/>
      <c r="LF52" s="233"/>
      <c r="LG52" s="233"/>
      <c r="LH52" s="233"/>
      <c r="LI52" s="233"/>
      <c r="LJ52" s="233"/>
      <c r="LK52" s="233"/>
      <c r="LL52" s="233"/>
      <c r="LM52" s="233"/>
      <c r="LN52" s="233"/>
      <c r="LO52" s="233"/>
      <c r="LP52" s="233"/>
      <c r="LQ52" s="233"/>
      <c r="LR52" s="233"/>
      <c r="LS52" s="233"/>
      <c r="LT52" s="233"/>
      <c r="LU52" s="233"/>
      <c r="LV52" s="233"/>
      <c r="LW52" s="233"/>
      <c r="LX52" s="233"/>
      <c r="LY52" s="233"/>
      <c r="LZ52" s="233"/>
      <c r="MA52" s="233"/>
      <c r="MB52" s="233"/>
      <c r="MC52" s="233"/>
      <c r="MD52" s="233"/>
      <c r="ME52" s="233"/>
      <c r="MF52" s="233"/>
      <c r="MG52" s="233"/>
      <c r="MH52" s="233"/>
      <c r="MI52" s="233"/>
      <c r="MJ52" s="233"/>
      <c r="MK52" s="233"/>
      <c r="ML52" s="233"/>
      <c r="MM52" s="233"/>
      <c r="MN52" s="233"/>
      <c r="MO52" s="233"/>
      <c r="MP52" s="233"/>
      <c r="MQ52" s="233"/>
      <c r="MR52" s="233"/>
      <c r="MS52" s="233"/>
      <c r="MT52" s="233"/>
      <c r="MU52" s="233"/>
      <c r="MV52" s="233"/>
    </row>
    <row r="53" spans="1:360" ht="13.8">
      <c r="A53" s="232"/>
      <c r="HE53" s="19"/>
      <c r="HF53" s="19"/>
      <c r="HG53" s="19"/>
      <c r="HH53" s="233"/>
      <c r="HI53" s="233"/>
      <c r="HJ53" s="233"/>
      <c r="HK53" s="233"/>
      <c r="HL53" s="233"/>
      <c r="HM53" s="233"/>
      <c r="HN53" s="233"/>
      <c r="HO53" s="233"/>
      <c r="HP53" s="233"/>
      <c r="HQ53" s="233"/>
      <c r="HR53" s="233"/>
      <c r="HS53" s="233"/>
      <c r="HT53" s="233"/>
      <c r="HU53" s="233"/>
      <c r="HV53" s="233"/>
      <c r="HW53" s="233"/>
      <c r="HX53" s="233"/>
      <c r="HY53" s="233"/>
      <c r="HZ53" s="233"/>
      <c r="IA53" s="233"/>
      <c r="IB53" s="233"/>
      <c r="IC53" s="233"/>
      <c r="ID53" s="233"/>
      <c r="IE53" s="233"/>
      <c r="IF53" s="233"/>
      <c r="IG53" s="233"/>
      <c r="IH53" s="233"/>
      <c r="II53" s="233"/>
      <c r="IJ53" s="233"/>
      <c r="IK53" s="233"/>
      <c r="IL53" s="233"/>
      <c r="IM53" s="233"/>
      <c r="IN53" s="233"/>
      <c r="IO53" s="233"/>
      <c r="IP53" s="233"/>
      <c r="IQ53" s="233"/>
      <c r="IR53" s="233"/>
      <c r="IS53" s="233"/>
      <c r="IT53" s="233"/>
      <c r="IU53" s="233"/>
      <c r="IV53" s="233"/>
      <c r="IW53" s="233"/>
      <c r="IX53" s="233"/>
      <c r="IY53" s="233"/>
      <c r="IZ53" s="233"/>
      <c r="JA53" s="233"/>
      <c r="JB53" s="233"/>
      <c r="JC53" s="233"/>
      <c r="JD53" s="233"/>
      <c r="JE53" s="233"/>
      <c r="JF53" s="233"/>
      <c r="JG53" s="233"/>
      <c r="JH53" s="233"/>
      <c r="JI53" s="233"/>
      <c r="JJ53" s="233"/>
      <c r="JK53" s="233"/>
      <c r="JL53" s="233"/>
      <c r="JM53" s="233"/>
      <c r="JN53" s="233"/>
      <c r="JO53" s="233"/>
      <c r="JP53" s="233"/>
      <c r="JQ53" s="233"/>
      <c r="JR53" s="233"/>
      <c r="JS53" s="233"/>
      <c r="JT53" s="233"/>
      <c r="JU53" s="233"/>
      <c r="JV53" s="233"/>
      <c r="JW53" s="233"/>
      <c r="JX53" s="233"/>
      <c r="JY53" s="233"/>
      <c r="JZ53" s="233"/>
      <c r="KA53" s="233"/>
      <c r="KB53" s="233"/>
      <c r="KC53" s="233"/>
      <c r="KD53" s="233"/>
      <c r="KE53" s="233"/>
      <c r="KF53" s="233"/>
      <c r="KG53" s="233"/>
      <c r="KH53" s="233"/>
      <c r="KI53" s="233"/>
      <c r="KJ53" s="233"/>
      <c r="KK53" s="233"/>
      <c r="KL53" s="233"/>
      <c r="KM53" s="233"/>
      <c r="KN53" s="233"/>
      <c r="KO53" s="233"/>
      <c r="KP53" s="233"/>
      <c r="KQ53" s="233"/>
      <c r="KR53" s="233"/>
      <c r="KS53" s="233"/>
      <c r="KT53" s="233"/>
      <c r="KU53" s="233"/>
      <c r="KV53" s="233"/>
      <c r="KW53" s="233"/>
      <c r="KX53" s="233"/>
      <c r="KY53" s="233"/>
      <c r="KZ53" s="233"/>
      <c r="LA53" s="233"/>
      <c r="LB53" s="233"/>
      <c r="LC53" s="233"/>
      <c r="LD53" s="233"/>
      <c r="LE53" s="233"/>
      <c r="LF53" s="233"/>
      <c r="LG53" s="233"/>
      <c r="LH53" s="233"/>
      <c r="LI53" s="233"/>
      <c r="LJ53" s="233"/>
      <c r="LK53" s="233"/>
      <c r="LL53" s="233"/>
      <c r="LM53" s="233"/>
      <c r="LN53" s="233"/>
      <c r="LO53" s="233"/>
      <c r="LP53" s="233"/>
      <c r="LQ53" s="233"/>
      <c r="LR53" s="233"/>
      <c r="LS53" s="233"/>
      <c r="LT53" s="233"/>
      <c r="LU53" s="233"/>
      <c r="LV53" s="233"/>
      <c r="LW53" s="233"/>
      <c r="LX53" s="233"/>
      <c r="LY53" s="233"/>
      <c r="LZ53" s="233"/>
      <c r="MA53" s="233"/>
      <c r="MB53" s="233"/>
      <c r="MC53" s="233"/>
      <c r="MD53" s="233"/>
      <c r="ME53" s="233"/>
      <c r="MF53" s="233"/>
      <c r="MG53" s="233"/>
      <c r="MH53" s="233"/>
      <c r="MI53" s="233"/>
      <c r="MJ53" s="233"/>
      <c r="MK53" s="233"/>
      <c r="ML53" s="233"/>
      <c r="MM53" s="233"/>
      <c r="MN53" s="233"/>
      <c r="MO53" s="233"/>
      <c r="MP53" s="233"/>
      <c r="MQ53" s="233"/>
      <c r="MR53" s="233"/>
      <c r="MS53" s="233"/>
      <c r="MT53" s="233"/>
      <c r="MU53" s="233"/>
      <c r="MV53" s="233"/>
    </row>
    <row r="54" spans="1:360" ht="13.8">
      <c r="A54" s="1"/>
      <c r="HE54" s="19"/>
      <c r="HF54" s="19"/>
      <c r="HG54" s="19"/>
      <c r="HH54" s="17"/>
      <c r="HI54" s="233"/>
      <c r="HJ54" s="233"/>
      <c r="HK54" s="233"/>
      <c r="HL54" s="233"/>
      <c r="HM54" s="233"/>
      <c r="HN54" s="233"/>
      <c r="HO54" s="233"/>
      <c r="HP54" s="233"/>
      <c r="HQ54" s="233"/>
      <c r="HR54" s="233"/>
      <c r="HS54" s="233"/>
      <c r="HT54" s="233"/>
      <c r="HU54" s="233"/>
      <c r="HV54" s="233"/>
      <c r="HW54" s="233"/>
      <c r="HX54" s="233"/>
      <c r="HY54" s="233"/>
      <c r="HZ54" s="233"/>
      <c r="IA54" s="233"/>
      <c r="IB54" s="233"/>
      <c r="IC54" s="233"/>
      <c r="ID54" s="233"/>
      <c r="IE54" s="233"/>
      <c r="IF54" s="233"/>
      <c r="IG54" s="233"/>
      <c r="IH54" s="233"/>
      <c r="II54" s="233"/>
      <c r="IJ54" s="233"/>
      <c r="IK54" s="233"/>
      <c r="IL54" s="233"/>
      <c r="IM54" s="233"/>
      <c r="IN54" s="233"/>
      <c r="IO54" s="233"/>
      <c r="IP54" s="233"/>
      <c r="IQ54" s="233"/>
      <c r="IR54" s="233"/>
      <c r="IS54" s="233"/>
      <c r="IT54" s="233"/>
      <c r="IU54" s="233"/>
      <c r="IV54" s="233"/>
      <c r="IW54" s="233"/>
      <c r="IX54" s="233"/>
      <c r="IY54" s="233"/>
      <c r="IZ54" s="233"/>
      <c r="JA54" s="233"/>
      <c r="JB54" s="233"/>
      <c r="JC54" s="233"/>
      <c r="JD54" s="233"/>
      <c r="JE54" s="233"/>
      <c r="JF54" s="233"/>
      <c r="JG54" s="233"/>
      <c r="JH54" s="233"/>
      <c r="JI54" s="233"/>
      <c r="JJ54" s="233"/>
      <c r="JK54" s="233"/>
      <c r="JL54" s="233"/>
      <c r="JM54" s="233"/>
      <c r="JN54" s="233"/>
      <c r="JO54" s="233"/>
      <c r="JP54" s="233"/>
      <c r="JQ54" s="233"/>
      <c r="JR54" s="233"/>
      <c r="JS54" s="233"/>
      <c r="JT54" s="233"/>
      <c r="JU54" s="233"/>
      <c r="JV54" s="233"/>
      <c r="JW54" s="233"/>
      <c r="JX54" s="233"/>
      <c r="JY54" s="233"/>
      <c r="JZ54" s="233"/>
      <c r="KA54" s="233"/>
      <c r="KB54" s="233"/>
      <c r="KC54" s="233"/>
      <c r="KD54" s="233"/>
      <c r="KE54" s="233"/>
      <c r="KF54" s="233"/>
      <c r="KG54" s="233"/>
      <c r="KH54" s="233"/>
      <c r="KI54" s="233"/>
      <c r="KJ54" s="233"/>
      <c r="KK54" s="233"/>
      <c r="KL54" s="233"/>
      <c r="KM54" s="233"/>
      <c r="KN54" s="233"/>
      <c r="KO54" s="233"/>
      <c r="KP54" s="233"/>
      <c r="KQ54" s="233"/>
      <c r="KR54" s="233"/>
      <c r="KS54" s="233"/>
      <c r="KT54" s="233"/>
      <c r="KU54" s="233"/>
      <c r="KV54" s="233"/>
      <c r="KW54" s="233"/>
      <c r="KX54" s="233"/>
      <c r="KY54" s="233"/>
      <c r="KZ54" s="233"/>
      <c r="LA54" s="233"/>
      <c r="LB54" s="233"/>
      <c r="LC54" s="233"/>
      <c r="LD54" s="233"/>
      <c r="LE54" s="233"/>
      <c r="LF54" s="233"/>
      <c r="LG54" s="233"/>
      <c r="LH54" s="233"/>
      <c r="LI54" s="233"/>
      <c r="LJ54" s="233"/>
      <c r="LK54" s="233"/>
      <c r="LL54" s="233"/>
      <c r="LM54" s="233"/>
      <c r="LN54" s="233"/>
      <c r="LO54" s="233"/>
      <c r="LP54" s="233"/>
      <c r="LQ54" s="233"/>
      <c r="LR54" s="233"/>
      <c r="LS54" s="233"/>
      <c r="LT54" s="233"/>
      <c r="LU54" s="233"/>
      <c r="LV54" s="233"/>
      <c r="LW54" s="233"/>
      <c r="LX54" s="233"/>
      <c r="LY54" s="233"/>
      <c r="LZ54" s="233"/>
      <c r="MA54" s="233"/>
      <c r="MB54" s="233"/>
      <c r="MC54" s="233"/>
      <c r="MD54" s="233"/>
      <c r="ME54" s="233"/>
      <c r="MF54" s="233"/>
      <c r="MG54" s="233"/>
      <c r="MH54" s="233"/>
      <c r="MI54" s="233"/>
      <c r="MJ54" s="233"/>
      <c r="MK54" s="233"/>
      <c r="ML54" s="233"/>
      <c r="MM54" s="233"/>
      <c r="MN54" s="233"/>
      <c r="MO54" s="233"/>
      <c r="MP54" s="233"/>
      <c r="MQ54" s="233"/>
      <c r="MR54" s="233"/>
      <c r="MS54" s="233"/>
      <c r="MT54" s="233"/>
      <c r="MU54" s="233"/>
      <c r="MV54" s="233"/>
    </row>
    <row r="55" spans="1:360" ht="13.8">
      <c r="HE55" s="19"/>
      <c r="HF55" s="19"/>
      <c r="HG55" s="19"/>
    </row>
    <row r="56" spans="1:360" ht="13.8">
      <c r="A56" s="1"/>
      <c r="HE56" s="19"/>
      <c r="HF56" s="19"/>
      <c r="HG56" s="19"/>
      <c r="HH56" s="17"/>
      <c r="HI56" s="233"/>
      <c r="HJ56" s="233"/>
      <c r="HK56" s="233"/>
      <c r="HL56" s="233"/>
      <c r="HM56" s="233"/>
      <c r="HN56" s="233"/>
      <c r="HO56" s="233"/>
      <c r="HP56" s="233"/>
      <c r="HQ56" s="233"/>
      <c r="HR56" s="233"/>
      <c r="HS56" s="233"/>
      <c r="HT56" s="233"/>
      <c r="HU56" s="233"/>
      <c r="HV56" s="233"/>
      <c r="HW56" s="233"/>
      <c r="HX56" s="233"/>
      <c r="HY56" s="233"/>
      <c r="HZ56" s="233"/>
      <c r="IA56" s="233"/>
      <c r="IB56" s="233"/>
      <c r="IC56" s="233"/>
      <c r="ID56" s="233"/>
      <c r="IE56" s="233"/>
      <c r="IF56" s="233"/>
      <c r="IG56" s="233"/>
      <c r="IH56" s="233"/>
      <c r="II56" s="233"/>
      <c r="IJ56" s="233"/>
      <c r="IK56" s="233"/>
      <c r="IL56" s="233"/>
      <c r="IM56" s="233"/>
      <c r="IN56" s="233"/>
      <c r="IO56" s="233"/>
      <c r="IP56" s="233"/>
      <c r="IQ56" s="233"/>
      <c r="IR56" s="233"/>
      <c r="IS56" s="233"/>
      <c r="IT56" s="233"/>
      <c r="IU56" s="233"/>
      <c r="IV56" s="233"/>
      <c r="IW56" s="233"/>
      <c r="IX56" s="233"/>
      <c r="IY56" s="233"/>
      <c r="IZ56" s="233"/>
      <c r="JA56" s="233"/>
      <c r="JB56" s="233"/>
      <c r="JC56" s="233"/>
      <c r="JD56" s="233"/>
      <c r="JE56" s="233"/>
      <c r="JF56" s="233"/>
      <c r="JG56" s="233"/>
      <c r="JH56" s="233"/>
      <c r="JI56" s="233"/>
      <c r="JJ56" s="233"/>
      <c r="JK56" s="233"/>
      <c r="JL56" s="233"/>
      <c r="JM56" s="233"/>
      <c r="JN56" s="233"/>
      <c r="JO56" s="233"/>
      <c r="JP56" s="233"/>
      <c r="JQ56" s="233"/>
      <c r="JR56" s="233"/>
      <c r="JS56" s="233"/>
      <c r="JT56" s="233"/>
      <c r="JU56" s="233"/>
      <c r="JV56" s="233"/>
      <c r="JW56" s="233"/>
      <c r="JX56" s="233"/>
      <c r="JY56" s="233"/>
      <c r="JZ56" s="233"/>
      <c r="KA56" s="233"/>
      <c r="KB56" s="233"/>
      <c r="KC56" s="233"/>
      <c r="KD56" s="233"/>
      <c r="KE56" s="233"/>
      <c r="KF56" s="233"/>
      <c r="KG56" s="233"/>
      <c r="KH56" s="233"/>
      <c r="KI56" s="233"/>
      <c r="KJ56" s="233"/>
      <c r="KK56" s="233"/>
      <c r="KL56" s="233"/>
      <c r="KM56" s="233"/>
      <c r="KN56" s="233"/>
      <c r="KO56" s="233"/>
      <c r="KP56" s="233"/>
      <c r="KQ56" s="233"/>
      <c r="KR56" s="233"/>
      <c r="KS56" s="233"/>
      <c r="KT56" s="233"/>
      <c r="KU56" s="233"/>
      <c r="KV56" s="233"/>
      <c r="KW56" s="233"/>
      <c r="KX56" s="233"/>
      <c r="KY56" s="233"/>
      <c r="KZ56" s="233"/>
      <c r="LA56" s="233"/>
      <c r="LB56" s="233"/>
      <c r="LC56" s="233"/>
      <c r="LD56" s="233"/>
      <c r="LE56" s="233"/>
      <c r="LF56" s="233"/>
      <c r="LG56" s="233"/>
      <c r="LH56" s="233"/>
      <c r="LI56" s="233"/>
      <c r="LJ56" s="233"/>
      <c r="LK56" s="233"/>
      <c r="LL56" s="233"/>
      <c r="LM56" s="233"/>
      <c r="LN56" s="233"/>
      <c r="LO56" s="233"/>
      <c r="LP56" s="233"/>
      <c r="LQ56" s="233"/>
      <c r="LR56" s="233"/>
      <c r="LS56" s="233"/>
      <c r="LT56" s="233"/>
      <c r="LU56" s="233"/>
      <c r="LV56" s="233"/>
      <c r="LW56" s="233"/>
      <c r="LX56" s="233"/>
      <c r="LY56" s="233"/>
      <c r="LZ56" s="233"/>
      <c r="MA56" s="233"/>
      <c r="MB56" s="233"/>
      <c r="MC56" s="233"/>
      <c r="MD56" s="233"/>
      <c r="ME56" s="233"/>
      <c r="MF56" s="233"/>
      <c r="MG56" s="233"/>
      <c r="MH56" s="233"/>
      <c r="MI56" s="233"/>
      <c r="MJ56" s="233"/>
      <c r="MK56" s="233"/>
      <c r="ML56" s="233"/>
      <c r="MM56" s="233"/>
      <c r="MN56" s="233"/>
      <c r="MO56" s="233"/>
      <c r="MP56" s="233"/>
      <c r="MQ56" s="233"/>
      <c r="MR56" s="233"/>
      <c r="MS56" s="233"/>
      <c r="MT56" s="233"/>
      <c r="MU56" s="233"/>
      <c r="MV56" s="233"/>
    </row>
    <row r="57" spans="1:360" ht="13.8">
      <c r="A57" s="1"/>
      <c r="HE57" s="19"/>
      <c r="HF57" s="19"/>
      <c r="HH57" s="233"/>
      <c r="HI57" s="233"/>
      <c r="HJ57" s="233"/>
      <c r="HK57" s="233"/>
      <c r="HL57" s="233"/>
      <c r="HM57" s="233"/>
      <c r="HN57" s="233"/>
      <c r="HO57" s="233"/>
      <c r="HP57" s="233"/>
      <c r="HQ57" s="233"/>
      <c r="HR57" s="233"/>
      <c r="HS57" s="233"/>
      <c r="HT57" s="233"/>
      <c r="HU57" s="233"/>
      <c r="HV57" s="233"/>
      <c r="HW57" s="233"/>
      <c r="HX57" s="233"/>
      <c r="HY57" s="233"/>
      <c r="HZ57" s="233"/>
      <c r="IA57" s="233"/>
      <c r="IB57" s="233"/>
      <c r="IC57" s="233"/>
      <c r="ID57" s="233"/>
      <c r="IE57" s="233"/>
      <c r="IF57" s="233"/>
      <c r="IG57" s="233"/>
      <c r="IH57" s="233"/>
      <c r="II57" s="233"/>
      <c r="IJ57" s="233"/>
      <c r="IK57" s="233"/>
      <c r="IL57" s="233"/>
      <c r="IM57" s="233"/>
      <c r="IN57" s="233"/>
      <c r="IO57" s="233"/>
      <c r="IP57" s="233"/>
      <c r="IQ57" s="233"/>
      <c r="IR57" s="233"/>
      <c r="IS57" s="233"/>
      <c r="IT57" s="233"/>
      <c r="IU57" s="233"/>
      <c r="IV57" s="233"/>
      <c r="IW57" s="233"/>
      <c r="IX57" s="233"/>
      <c r="IY57" s="233"/>
      <c r="IZ57" s="233"/>
      <c r="JA57" s="233"/>
      <c r="JB57" s="233"/>
      <c r="JC57" s="233"/>
      <c r="JD57" s="233"/>
      <c r="JE57" s="233"/>
      <c r="JF57" s="233"/>
      <c r="JG57" s="233"/>
      <c r="JH57" s="233"/>
      <c r="JI57" s="233"/>
      <c r="JJ57" s="233"/>
      <c r="JK57" s="233"/>
      <c r="JL57" s="233"/>
      <c r="JM57" s="233"/>
      <c r="JN57" s="233"/>
      <c r="JO57" s="233"/>
      <c r="JP57" s="233"/>
      <c r="JQ57" s="233"/>
      <c r="JR57" s="233"/>
      <c r="JS57" s="233"/>
      <c r="JT57" s="233"/>
      <c r="JU57" s="233"/>
      <c r="JV57" s="233"/>
      <c r="JW57" s="233"/>
      <c r="JX57" s="233"/>
      <c r="JY57" s="233"/>
      <c r="JZ57" s="233"/>
      <c r="KA57" s="233"/>
      <c r="KB57" s="233"/>
      <c r="KC57" s="233"/>
      <c r="KD57" s="233"/>
      <c r="KE57" s="233"/>
      <c r="KF57" s="233"/>
      <c r="KG57" s="233"/>
      <c r="KH57" s="233"/>
      <c r="KI57" s="233"/>
      <c r="KJ57" s="233"/>
      <c r="KK57" s="233"/>
      <c r="KL57" s="233"/>
      <c r="KM57" s="233"/>
      <c r="KN57" s="233"/>
      <c r="KO57" s="233"/>
      <c r="KP57" s="233"/>
      <c r="KQ57" s="233"/>
      <c r="KR57" s="233"/>
      <c r="KS57" s="233"/>
      <c r="KT57" s="233"/>
      <c r="KU57" s="233"/>
      <c r="KV57" s="233"/>
      <c r="KW57" s="233"/>
      <c r="KX57" s="233"/>
      <c r="KY57" s="233"/>
      <c r="KZ57" s="233"/>
      <c r="LA57" s="233"/>
      <c r="LB57" s="233"/>
      <c r="LC57" s="233"/>
      <c r="LD57" s="233"/>
      <c r="LE57" s="233"/>
      <c r="LF57" s="233"/>
      <c r="LG57" s="233"/>
      <c r="LH57" s="233"/>
      <c r="LI57" s="233"/>
      <c r="LJ57" s="233"/>
      <c r="LK57" s="233"/>
      <c r="LL57" s="233"/>
      <c r="LM57" s="233"/>
      <c r="LN57" s="233"/>
      <c r="LO57" s="233"/>
      <c r="LP57" s="233"/>
      <c r="LQ57" s="233"/>
      <c r="LR57" s="233"/>
      <c r="LS57" s="233"/>
      <c r="LT57" s="233"/>
      <c r="LU57" s="233"/>
      <c r="LV57" s="233"/>
      <c r="LW57" s="233"/>
      <c r="LX57" s="233"/>
      <c r="LY57" s="233"/>
      <c r="LZ57" s="233"/>
      <c r="MA57" s="233"/>
      <c r="MB57" s="233"/>
      <c r="MC57" s="233"/>
      <c r="MD57" s="233"/>
      <c r="ME57" s="233"/>
      <c r="MF57" s="233"/>
      <c r="MG57" s="233"/>
      <c r="MH57" s="233"/>
      <c r="MI57" s="233"/>
      <c r="MJ57" s="233"/>
      <c r="MK57" s="233"/>
      <c r="ML57" s="233"/>
      <c r="MM57" s="233"/>
      <c r="MN57" s="233"/>
      <c r="MO57" s="233"/>
      <c r="MP57" s="233"/>
      <c r="MQ57" s="233"/>
      <c r="MR57" s="233"/>
      <c r="MS57" s="233"/>
      <c r="MT57" s="233"/>
      <c r="MU57" s="233"/>
      <c r="MV57" s="233"/>
    </row>
    <row r="58" spans="1:360" ht="13.8">
      <c r="A58" s="232"/>
      <c r="HE58" s="32"/>
      <c r="HF58" s="32"/>
      <c r="HH58" s="233"/>
      <c r="HI58" s="233"/>
      <c r="HJ58" s="233"/>
      <c r="HK58" s="233"/>
      <c r="HL58" s="233"/>
      <c r="HM58" s="233"/>
      <c r="HN58" s="233"/>
      <c r="HO58" s="233"/>
      <c r="HP58" s="233"/>
      <c r="HQ58" s="233"/>
      <c r="HR58" s="233"/>
      <c r="HS58" s="233"/>
      <c r="HT58" s="233"/>
      <c r="HU58" s="233"/>
      <c r="HV58" s="233"/>
      <c r="HW58" s="233"/>
      <c r="HX58" s="233"/>
      <c r="HY58" s="233"/>
      <c r="HZ58" s="233"/>
      <c r="IA58" s="233"/>
      <c r="IB58" s="233"/>
      <c r="IC58" s="233"/>
      <c r="ID58" s="233"/>
      <c r="IE58" s="233"/>
      <c r="IF58" s="233"/>
      <c r="IG58" s="233"/>
      <c r="IH58" s="233"/>
      <c r="II58" s="233"/>
      <c r="IJ58" s="233"/>
      <c r="IK58" s="233"/>
      <c r="IL58" s="233"/>
      <c r="IM58" s="233"/>
      <c r="IN58" s="233"/>
      <c r="IO58" s="233"/>
      <c r="IP58" s="233"/>
      <c r="IQ58" s="233"/>
      <c r="IR58" s="233"/>
      <c r="IS58" s="233"/>
      <c r="IT58" s="233"/>
      <c r="IU58" s="233"/>
      <c r="IV58" s="233"/>
      <c r="IW58" s="233"/>
      <c r="IX58" s="233"/>
      <c r="IY58" s="233"/>
      <c r="IZ58" s="233"/>
      <c r="JA58" s="233"/>
      <c r="JB58" s="233"/>
      <c r="JC58" s="233"/>
      <c r="JD58" s="233"/>
      <c r="JE58" s="233"/>
      <c r="JF58" s="233"/>
      <c r="JG58" s="233"/>
      <c r="JH58" s="233"/>
      <c r="JI58" s="233"/>
      <c r="JJ58" s="233"/>
      <c r="JK58" s="233"/>
      <c r="JL58" s="233"/>
      <c r="JM58" s="233"/>
      <c r="JN58" s="233"/>
      <c r="JO58" s="233"/>
      <c r="JP58" s="233"/>
      <c r="JQ58" s="233"/>
      <c r="JR58" s="233"/>
      <c r="JS58" s="233"/>
      <c r="JT58" s="233"/>
      <c r="JU58" s="233"/>
      <c r="JV58" s="233"/>
      <c r="JW58" s="233"/>
      <c r="JX58" s="233"/>
      <c r="JY58" s="233"/>
      <c r="JZ58" s="233"/>
      <c r="KA58" s="233"/>
      <c r="KB58" s="233"/>
      <c r="KC58" s="233"/>
      <c r="KD58" s="233"/>
      <c r="KE58" s="233"/>
      <c r="KF58" s="233"/>
      <c r="KG58" s="233"/>
      <c r="KH58" s="233"/>
      <c r="KI58" s="233"/>
      <c r="KJ58" s="233"/>
      <c r="KK58" s="233"/>
      <c r="KL58" s="233"/>
      <c r="KM58" s="233"/>
      <c r="KN58" s="233"/>
      <c r="KO58" s="233"/>
      <c r="KP58" s="233"/>
      <c r="KQ58" s="233"/>
      <c r="KR58" s="233"/>
      <c r="KS58" s="233"/>
      <c r="KT58" s="233"/>
      <c r="KU58" s="233"/>
      <c r="KV58" s="233"/>
      <c r="KW58" s="233"/>
      <c r="KX58" s="233"/>
      <c r="KY58" s="233"/>
      <c r="KZ58" s="233"/>
      <c r="LA58" s="233"/>
      <c r="LB58" s="233"/>
      <c r="LC58" s="233"/>
      <c r="LD58" s="233"/>
      <c r="LE58" s="233"/>
      <c r="LF58" s="233"/>
      <c r="LG58" s="233"/>
      <c r="LH58" s="233"/>
      <c r="LI58" s="233"/>
      <c r="LJ58" s="233"/>
      <c r="LK58" s="233"/>
      <c r="LL58" s="233"/>
      <c r="LM58" s="233"/>
      <c r="LN58" s="233"/>
      <c r="LO58" s="233"/>
      <c r="LP58" s="233"/>
      <c r="LQ58" s="233"/>
      <c r="LR58" s="233"/>
      <c r="LS58" s="233"/>
      <c r="LT58" s="233"/>
      <c r="LU58" s="233"/>
      <c r="LV58" s="233"/>
      <c r="LW58" s="233"/>
      <c r="LX58" s="233"/>
      <c r="LY58" s="233"/>
      <c r="LZ58" s="233"/>
      <c r="MA58" s="233"/>
      <c r="MB58" s="233"/>
      <c r="MC58" s="233"/>
      <c r="MD58" s="233"/>
      <c r="ME58" s="233"/>
      <c r="MF58" s="233"/>
      <c r="MG58" s="233"/>
      <c r="MH58" s="233"/>
      <c r="MI58" s="233"/>
      <c r="MJ58" s="233"/>
      <c r="MK58" s="233"/>
      <c r="ML58" s="233"/>
      <c r="MM58" s="233"/>
      <c r="MN58" s="233"/>
      <c r="MO58" s="233"/>
      <c r="MP58" s="233"/>
      <c r="MQ58" s="233"/>
      <c r="MR58" s="233"/>
      <c r="MS58" s="233"/>
      <c r="MT58" s="233"/>
      <c r="MU58" s="233"/>
      <c r="MV58" s="233"/>
    </row>
    <row r="59" spans="1:360" ht="13.8">
      <c r="A59" s="232"/>
      <c r="HE59" s="37"/>
      <c r="HF59" s="37"/>
      <c r="HH59" s="233"/>
      <c r="HI59" s="233"/>
      <c r="HJ59" s="233"/>
      <c r="HK59" s="233"/>
      <c r="HL59" s="233"/>
      <c r="HM59" s="233"/>
      <c r="HN59" s="233"/>
      <c r="HO59" s="233"/>
      <c r="HP59" s="233"/>
      <c r="HQ59" s="233"/>
      <c r="HR59" s="233"/>
      <c r="HS59" s="233"/>
      <c r="HT59" s="233"/>
      <c r="HU59" s="233"/>
      <c r="HV59" s="233"/>
      <c r="HW59" s="233"/>
      <c r="HX59" s="233"/>
      <c r="HY59" s="233"/>
      <c r="HZ59" s="233"/>
      <c r="IA59" s="233"/>
      <c r="IB59" s="233"/>
      <c r="IC59" s="233"/>
      <c r="ID59" s="233"/>
      <c r="IE59" s="233"/>
      <c r="IF59" s="233"/>
      <c r="IG59" s="233"/>
      <c r="IH59" s="233"/>
      <c r="II59" s="233"/>
      <c r="IJ59" s="233"/>
      <c r="IK59" s="233"/>
      <c r="IL59" s="233"/>
      <c r="IM59" s="233"/>
      <c r="IN59" s="233"/>
      <c r="IO59" s="233"/>
      <c r="IP59" s="233"/>
      <c r="IQ59" s="233"/>
      <c r="IR59" s="233"/>
      <c r="IS59" s="233"/>
      <c r="IT59" s="233"/>
      <c r="IU59" s="233"/>
      <c r="IV59" s="233"/>
      <c r="IW59" s="233"/>
      <c r="IX59" s="233"/>
      <c r="IY59" s="233"/>
      <c r="IZ59" s="233"/>
      <c r="JA59" s="233"/>
      <c r="JB59" s="233"/>
      <c r="JC59" s="233"/>
      <c r="JD59" s="233"/>
      <c r="JE59" s="233"/>
      <c r="JF59" s="233"/>
      <c r="JG59" s="233"/>
      <c r="JH59" s="233"/>
      <c r="JI59" s="233"/>
      <c r="JJ59" s="233"/>
      <c r="JK59" s="233"/>
      <c r="JL59" s="233"/>
      <c r="JM59" s="233"/>
      <c r="JN59" s="233"/>
      <c r="JO59" s="233"/>
      <c r="JP59" s="233"/>
      <c r="JQ59" s="233"/>
      <c r="JR59" s="233"/>
      <c r="JS59" s="233"/>
      <c r="JT59" s="233"/>
      <c r="JU59" s="233"/>
      <c r="JV59" s="233"/>
      <c r="JW59" s="233"/>
      <c r="JX59" s="233"/>
      <c r="JY59" s="233"/>
      <c r="JZ59" s="233"/>
      <c r="KA59" s="233"/>
      <c r="KB59" s="233"/>
      <c r="KC59" s="233"/>
      <c r="KD59" s="233"/>
      <c r="KE59" s="233"/>
      <c r="KF59" s="233"/>
      <c r="KG59" s="233"/>
      <c r="KH59" s="233"/>
      <c r="KI59" s="233"/>
      <c r="KJ59" s="233"/>
      <c r="KK59" s="233"/>
      <c r="KL59" s="233"/>
      <c r="KM59" s="233"/>
      <c r="KN59" s="233"/>
      <c r="KO59" s="233"/>
      <c r="KP59" s="233"/>
      <c r="KQ59" s="233"/>
      <c r="KR59" s="233"/>
      <c r="KS59" s="233"/>
      <c r="KT59" s="233"/>
      <c r="KU59" s="233"/>
      <c r="KV59" s="233"/>
      <c r="KW59" s="233"/>
      <c r="KX59" s="233"/>
      <c r="KY59" s="233"/>
      <c r="KZ59" s="233"/>
      <c r="LA59" s="233"/>
      <c r="LB59" s="233"/>
      <c r="LC59" s="233"/>
      <c r="LD59" s="233"/>
      <c r="LE59" s="233"/>
      <c r="LF59" s="233"/>
      <c r="LG59" s="233"/>
      <c r="LH59" s="233"/>
      <c r="LI59" s="233"/>
      <c r="LJ59" s="233"/>
      <c r="LK59" s="233"/>
      <c r="LL59" s="233"/>
      <c r="LM59" s="233"/>
      <c r="LN59" s="233"/>
      <c r="LO59" s="233"/>
      <c r="LP59" s="233"/>
      <c r="LQ59" s="233"/>
      <c r="LR59" s="233"/>
      <c r="LS59" s="233"/>
      <c r="LT59" s="233"/>
      <c r="LU59" s="233"/>
      <c r="LV59" s="233"/>
      <c r="LW59" s="233"/>
      <c r="LX59" s="233"/>
      <c r="LY59" s="233"/>
      <c r="LZ59" s="233"/>
      <c r="MA59" s="233"/>
      <c r="MB59" s="233"/>
      <c r="MC59" s="233"/>
      <c r="MD59" s="233"/>
      <c r="ME59" s="233"/>
      <c r="MF59" s="233"/>
      <c r="MG59" s="233"/>
      <c r="MH59" s="233"/>
      <c r="MI59" s="233"/>
      <c r="MJ59" s="233"/>
      <c r="MK59" s="233"/>
      <c r="ML59" s="233"/>
      <c r="MM59" s="233"/>
      <c r="MN59" s="233"/>
      <c r="MO59" s="233"/>
      <c r="MP59" s="233"/>
      <c r="MQ59" s="233"/>
      <c r="MR59" s="233"/>
      <c r="MS59" s="233"/>
      <c r="MT59" s="233"/>
      <c r="MU59" s="233"/>
      <c r="MV59" s="233"/>
    </row>
    <row r="60" spans="1:360" ht="13.8">
      <c r="HE60" s="27"/>
      <c r="HF60" s="27"/>
      <c r="HH60" s="233"/>
      <c r="HI60" s="233"/>
      <c r="HJ60" s="233"/>
      <c r="HK60" s="233"/>
      <c r="HL60" s="233"/>
      <c r="HM60" s="233"/>
      <c r="HN60" s="233"/>
      <c r="HO60" s="233"/>
      <c r="HP60" s="233"/>
      <c r="HQ60" s="233"/>
      <c r="HR60" s="233"/>
      <c r="HS60" s="233"/>
      <c r="HT60" s="233"/>
      <c r="HU60" s="233"/>
      <c r="HV60" s="233"/>
      <c r="HW60" s="233"/>
      <c r="HX60" s="233"/>
      <c r="HY60" s="233"/>
      <c r="HZ60" s="233"/>
      <c r="IA60" s="233"/>
      <c r="IB60" s="233"/>
      <c r="IC60" s="233"/>
      <c r="ID60" s="233"/>
      <c r="IE60" s="233"/>
      <c r="IF60" s="233"/>
      <c r="IG60" s="233"/>
      <c r="IH60" s="233"/>
      <c r="II60" s="233"/>
      <c r="IJ60" s="233"/>
      <c r="IK60" s="233"/>
      <c r="IL60" s="233"/>
      <c r="IM60" s="233"/>
      <c r="IN60" s="233"/>
      <c r="IO60" s="233"/>
      <c r="IP60" s="233"/>
      <c r="IQ60" s="233"/>
      <c r="IR60" s="233"/>
      <c r="IS60" s="233"/>
      <c r="IT60" s="233"/>
      <c r="IU60" s="233"/>
      <c r="IV60" s="233"/>
      <c r="IW60" s="233"/>
      <c r="IX60" s="233"/>
      <c r="IY60" s="233"/>
      <c r="IZ60" s="233"/>
      <c r="JA60" s="233"/>
      <c r="JB60" s="233"/>
      <c r="JC60" s="233"/>
      <c r="JD60" s="233"/>
      <c r="JE60" s="233"/>
      <c r="JF60" s="233"/>
      <c r="JG60" s="233"/>
      <c r="JH60" s="233"/>
      <c r="JI60" s="233"/>
      <c r="JJ60" s="233"/>
      <c r="JK60" s="233"/>
      <c r="JL60" s="233"/>
      <c r="JM60" s="233"/>
      <c r="JN60" s="233"/>
      <c r="JO60" s="233"/>
      <c r="JP60" s="233"/>
      <c r="JQ60" s="233"/>
      <c r="JR60" s="233"/>
      <c r="JS60" s="233"/>
      <c r="JT60" s="233"/>
      <c r="JU60" s="233"/>
      <c r="JV60" s="233"/>
      <c r="JW60" s="233"/>
      <c r="JX60" s="233"/>
      <c r="JY60" s="233"/>
      <c r="JZ60" s="233"/>
      <c r="KA60" s="233"/>
      <c r="KB60" s="233"/>
      <c r="KC60" s="233"/>
      <c r="KD60" s="233"/>
      <c r="KE60" s="233"/>
      <c r="KF60" s="233"/>
      <c r="KG60" s="233"/>
      <c r="KH60" s="233"/>
      <c r="KI60" s="233"/>
      <c r="KJ60" s="233"/>
      <c r="KK60" s="233"/>
      <c r="KL60" s="233"/>
      <c r="KM60" s="233"/>
      <c r="KN60" s="233"/>
      <c r="KO60" s="233"/>
      <c r="KP60" s="233"/>
      <c r="KQ60" s="233"/>
      <c r="KR60" s="233"/>
      <c r="KS60" s="233"/>
      <c r="KT60" s="233"/>
      <c r="KU60" s="233"/>
      <c r="KV60" s="233"/>
      <c r="KW60" s="233"/>
      <c r="KX60" s="233"/>
      <c r="KY60" s="233"/>
      <c r="KZ60" s="233"/>
      <c r="LA60" s="233"/>
      <c r="LB60" s="233"/>
      <c r="LC60" s="233"/>
      <c r="LD60" s="233"/>
      <c r="LE60" s="233"/>
      <c r="LF60" s="233"/>
      <c r="LG60" s="233"/>
      <c r="LH60" s="233"/>
      <c r="LI60" s="233"/>
      <c r="LJ60" s="233"/>
      <c r="LK60" s="233"/>
      <c r="LL60" s="233"/>
      <c r="LM60" s="233"/>
      <c r="LN60" s="233"/>
      <c r="LO60" s="233"/>
      <c r="LP60" s="233"/>
      <c r="LQ60" s="233"/>
      <c r="LR60" s="233"/>
      <c r="LS60" s="233"/>
      <c r="LT60" s="233"/>
      <c r="LU60" s="233"/>
      <c r="LV60" s="233"/>
      <c r="LW60" s="233"/>
      <c r="LX60" s="233"/>
      <c r="LY60" s="233"/>
      <c r="LZ60" s="233"/>
      <c r="MA60" s="233"/>
      <c r="MB60" s="233"/>
      <c r="MC60" s="233"/>
      <c r="MD60" s="233"/>
      <c r="ME60" s="233"/>
      <c r="MF60" s="233"/>
      <c r="MG60" s="233"/>
      <c r="MH60" s="233"/>
      <c r="MI60" s="233"/>
      <c r="MJ60" s="233"/>
      <c r="MK60" s="233"/>
      <c r="ML60" s="233"/>
      <c r="MM60" s="233"/>
      <c r="MN60" s="233"/>
      <c r="MO60" s="233"/>
      <c r="MP60" s="233"/>
      <c r="MQ60" s="233"/>
      <c r="MR60" s="233"/>
      <c r="MS60" s="233"/>
      <c r="MT60" s="233"/>
      <c r="MU60" s="233"/>
      <c r="MV60" s="233"/>
    </row>
    <row r="61" spans="1:360" ht="13.8">
      <c r="A61" s="232"/>
      <c r="HE61" s="19"/>
      <c r="HF61" s="19"/>
      <c r="HH61" s="233"/>
      <c r="HI61" s="233"/>
      <c r="HJ61" s="233"/>
      <c r="HK61" s="233"/>
      <c r="HL61" s="233"/>
      <c r="HM61" s="233"/>
      <c r="HN61" s="233"/>
      <c r="HO61" s="233"/>
      <c r="HP61" s="233"/>
      <c r="HQ61" s="233"/>
      <c r="HR61" s="233"/>
      <c r="HS61" s="233"/>
      <c r="HT61" s="233"/>
      <c r="HU61" s="233"/>
      <c r="HV61" s="233"/>
      <c r="HW61" s="233"/>
      <c r="HX61" s="233"/>
      <c r="HY61" s="233"/>
      <c r="HZ61" s="233"/>
      <c r="IA61" s="233"/>
      <c r="IB61" s="233"/>
      <c r="IC61" s="233"/>
      <c r="ID61" s="233"/>
      <c r="IE61" s="233"/>
      <c r="IF61" s="233"/>
      <c r="IG61" s="233"/>
      <c r="IH61" s="233"/>
      <c r="II61" s="233"/>
      <c r="IJ61" s="233"/>
      <c r="IK61" s="233"/>
      <c r="IL61" s="233"/>
      <c r="IM61" s="233"/>
      <c r="IN61" s="233"/>
      <c r="IO61" s="233"/>
      <c r="IP61" s="233"/>
      <c r="IQ61" s="233"/>
      <c r="IR61" s="233"/>
      <c r="IS61" s="233"/>
      <c r="IT61" s="233"/>
      <c r="IU61" s="233"/>
      <c r="IV61" s="233"/>
      <c r="IW61" s="233"/>
      <c r="IX61" s="233"/>
      <c r="IY61" s="233"/>
      <c r="IZ61" s="233"/>
      <c r="JA61" s="233"/>
      <c r="JB61" s="233"/>
      <c r="JC61" s="233"/>
      <c r="JD61" s="233"/>
      <c r="JE61" s="233"/>
      <c r="JF61" s="233"/>
      <c r="JG61" s="233"/>
      <c r="JH61" s="233"/>
      <c r="JI61" s="233"/>
      <c r="JJ61" s="233"/>
      <c r="JK61" s="233"/>
      <c r="JL61" s="233"/>
      <c r="JM61" s="233"/>
      <c r="JN61" s="233"/>
      <c r="JO61" s="233"/>
      <c r="JP61" s="233"/>
      <c r="JQ61" s="233"/>
      <c r="JR61" s="233"/>
      <c r="JS61" s="233"/>
      <c r="JT61" s="233"/>
      <c r="JU61" s="233"/>
      <c r="JV61" s="233"/>
      <c r="JW61" s="233"/>
      <c r="JX61" s="233"/>
      <c r="JY61" s="233"/>
      <c r="JZ61" s="233"/>
      <c r="KA61" s="233"/>
      <c r="KB61" s="233"/>
      <c r="KC61" s="233"/>
      <c r="KD61" s="233"/>
      <c r="KE61" s="233"/>
      <c r="KF61" s="233"/>
      <c r="KG61" s="233"/>
      <c r="KH61" s="233"/>
      <c r="KI61" s="233"/>
      <c r="KJ61" s="233"/>
      <c r="KK61" s="233"/>
      <c r="KL61" s="233"/>
      <c r="KM61" s="233"/>
      <c r="KN61" s="233"/>
      <c r="KO61" s="233"/>
      <c r="KP61" s="233"/>
      <c r="KQ61" s="233"/>
      <c r="KR61" s="233"/>
      <c r="KS61" s="233"/>
      <c r="KT61" s="233"/>
      <c r="KU61" s="233"/>
      <c r="KV61" s="233"/>
      <c r="KW61" s="233"/>
      <c r="KX61" s="233"/>
      <c r="KY61" s="233"/>
      <c r="KZ61" s="233"/>
      <c r="LA61" s="233"/>
      <c r="LB61" s="233"/>
      <c r="LC61" s="233"/>
      <c r="LD61" s="233"/>
      <c r="LE61" s="233"/>
      <c r="LF61" s="233"/>
      <c r="LG61" s="233"/>
      <c r="LH61" s="233"/>
      <c r="LI61" s="233"/>
      <c r="LJ61" s="233"/>
      <c r="LK61" s="233"/>
      <c r="LL61" s="233"/>
      <c r="LM61" s="233"/>
      <c r="LN61" s="233"/>
      <c r="LO61" s="233"/>
      <c r="LP61" s="233"/>
      <c r="LQ61" s="233"/>
      <c r="LR61" s="233"/>
      <c r="LS61" s="233"/>
      <c r="LT61" s="233"/>
      <c r="LU61" s="233"/>
      <c r="LV61" s="233"/>
      <c r="LW61" s="233"/>
      <c r="LX61" s="233"/>
      <c r="LY61" s="233"/>
      <c r="LZ61" s="233"/>
      <c r="MA61" s="233"/>
      <c r="MB61" s="233"/>
      <c r="MC61" s="233"/>
      <c r="MD61" s="233"/>
      <c r="ME61" s="233"/>
      <c r="MF61" s="233"/>
      <c r="MG61" s="233"/>
      <c r="MH61" s="233"/>
      <c r="MI61" s="233"/>
      <c r="MJ61" s="233"/>
      <c r="MK61" s="233"/>
      <c r="ML61" s="233"/>
      <c r="MM61" s="233"/>
      <c r="MN61" s="233"/>
      <c r="MO61" s="233"/>
      <c r="MP61" s="233"/>
      <c r="MQ61" s="233"/>
      <c r="MR61" s="233"/>
      <c r="MS61" s="233"/>
      <c r="MT61" s="233"/>
      <c r="MU61" s="233"/>
      <c r="MV61" s="233"/>
    </row>
    <row r="62" spans="1:360" ht="13.8">
      <c r="A62" s="1"/>
      <c r="HE62" s="19"/>
      <c r="HF62" s="19"/>
      <c r="HH62" s="17"/>
      <c r="HI62" s="233"/>
      <c r="HJ62" s="233"/>
      <c r="HK62" s="233"/>
      <c r="HL62" s="233"/>
      <c r="HM62" s="233"/>
      <c r="HN62" s="233"/>
      <c r="HO62" s="233"/>
      <c r="HP62" s="233"/>
      <c r="HQ62" s="233"/>
      <c r="HR62" s="233"/>
      <c r="HS62" s="233"/>
      <c r="HT62" s="233"/>
      <c r="HU62" s="233"/>
      <c r="HV62" s="233"/>
      <c r="HW62" s="233"/>
      <c r="HX62" s="233"/>
      <c r="HY62" s="233"/>
      <c r="HZ62" s="233"/>
      <c r="IA62" s="233"/>
      <c r="IB62" s="233"/>
      <c r="IC62" s="233"/>
      <c r="ID62" s="233"/>
      <c r="IE62" s="233"/>
      <c r="IF62" s="233"/>
      <c r="IG62" s="233"/>
      <c r="IH62" s="233"/>
      <c r="II62" s="233"/>
      <c r="IJ62" s="233"/>
      <c r="IK62" s="233"/>
      <c r="IL62" s="233"/>
      <c r="IM62" s="233"/>
      <c r="IN62" s="233"/>
      <c r="IO62" s="233"/>
      <c r="IP62" s="233"/>
      <c r="IQ62" s="233"/>
      <c r="IR62" s="233"/>
      <c r="IS62" s="233"/>
      <c r="IT62" s="233"/>
      <c r="IU62" s="233"/>
      <c r="IV62" s="233"/>
      <c r="IW62" s="233"/>
      <c r="IX62" s="233"/>
      <c r="IY62" s="233"/>
      <c r="IZ62" s="233"/>
      <c r="JA62" s="233"/>
      <c r="JB62" s="233"/>
      <c r="JC62" s="233"/>
      <c r="JD62" s="233"/>
      <c r="JE62" s="233"/>
      <c r="JF62" s="233"/>
      <c r="JG62" s="233"/>
      <c r="JH62" s="233"/>
      <c r="JI62" s="233"/>
      <c r="JJ62" s="233"/>
      <c r="JK62" s="233"/>
      <c r="JL62" s="233"/>
      <c r="JM62" s="233"/>
      <c r="JN62" s="233"/>
      <c r="JO62" s="233"/>
      <c r="JP62" s="233"/>
      <c r="JQ62" s="233"/>
      <c r="JR62" s="233"/>
      <c r="JS62" s="233"/>
      <c r="JT62" s="233"/>
      <c r="JU62" s="233"/>
      <c r="JV62" s="233"/>
      <c r="JW62" s="233"/>
      <c r="JX62" s="233"/>
      <c r="JY62" s="233"/>
      <c r="JZ62" s="233"/>
      <c r="KA62" s="233"/>
      <c r="KB62" s="233"/>
      <c r="KC62" s="233"/>
      <c r="KD62" s="233"/>
      <c r="KE62" s="233"/>
      <c r="KF62" s="233"/>
      <c r="KG62" s="233"/>
      <c r="KH62" s="233"/>
      <c r="KI62" s="233"/>
      <c r="KJ62" s="233"/>
      <c r="KK62" s="233"/>
      <c r="KL62" s="233"/>
      <c r="KM62" s="233"/>
      <c r="KN62" s="233"/>
      <c r="KO62" s="233"/>
      <c r="KP62" s="233"/>
      <c r="KQ62" s="233"/>
      <c r="KR62" s="233"/>
      <c r="KS62" s="233"/>
      <c r="KT62" s="233"/>
      <c r="KU62" s="233"/>
      <c r="KV62" s="233"/>
      <c r="KW62" s="233"/>
      <c r="KX62" s="233"/>
      <c r="KY62" s="233"/>
      <c r="KZ62" s="233"/>
      <c r="LA62" s="233"/>
      <c r="LB62" s="233"/>
      <c r="LC62" s="233"/>
      <c r="LD62" s="233"/>
      <c r="LE62" s="233"/>
      <c r="LF62" s="233"/>
      <c r="LG62" s="233"/>
      <c r="LH62" s="233"/>
      <c r="LI62" s="233"/>
      <c r="LJ62" s="233"/>
      <c r="LK62" s="233"/>
      <c r="LL62" s="233"/>
      <c r="LM62" s="233"/>
      <c r="LN62" s="233"/>
      <c r="LO62" s="233"/>
      <c r="LP62" s="233"/>
      <c r="LQ62" s="233"/>
      <c r="LR62" s="233"/>
      <c r="LS62" s="233"/>
      <c r="LT62" s="233"/>
      <c r="LU62" s="233"/>
      <c r="LV62" s="233"/>
      <c r="LW62" s="233"/>
      <c r="LX62" s="233"/>
      <c r="LY62" s="233"/>
      <c r="LZ62" s="233"/>
      <c r="MA62" s="233"/>
      <c r="MB62" s="233"/>
      <c r="MC62" s="233"/>
      <c r="MD62" s="233"/>
      <c r="ME62" s="233"/>
      <c r="MF62" s="233"/>
      <c r="MG62" s="233"/>
      <c r="MH62" s="233"/>
      <c r="MI62" s="233"/>
      <c r="MJ62" s="233"/>
      <c r="MK62" s="233"/>
      <c r="ML62" s="233"/>
      <c r="MM62" s="233"/>
      <c r="MN62" s="233"/>
      <c r="MO62" s="233"/>
      <c r="MP62" s="233"/>
      <c r="MQ62" s="233"/>
      <c r="MR62" s="233"/>
      <c r="MS62" s="233"/>
      <c r="MT62" s="233"/>
      <c r="MU62" s="233"/>
      <c r="MV62" s="233"/>
    </row>
    <row r="63" spans="1:360" ht="13.8">
      <c r="A63" s="1"/>
      <c r="HE63" s="19"/>
      <c r="HF63" s="19"/>
      <c r="HH63" s="233"/>
      <c r="HI63" s="233"/>
      <c r="HJ63" s="233"/>
      <c r="HK63" s="233"/>
      <c r="HL63" s="233"/>
      <c r="HM63" s="233"/>
      <c r="HN63" s="233"/>
      <c r="HO63" s="233"/>
      <c r="HP63" s="233"/>
      <c r="HQ63" s="233"/>
      <c r="HR63" s="233"/>
      <c r="HS63" s="233"/>
      <c r="HT63" s="233"/>
      <c r="HU63" s="233"/>
      <c r="HV63" s="233"/>
      <c r="HW63" s="233"/>
      <c r="HX63" s="233"/>
      <c r="HY63" s="233"/>
      <c r="HZ63" s="233"/>
      <c r="IA63" s="233"/>
      <c r="IB63" s="233"/>
      <c r="IC63" s="233"/>
      <c r="ID63" s="233"/>
      <c r="IE63" s="233"/>
      <c r="IF63" s="233"/>
      <c r="IG63" s="233"/>
      <c r="IH63" s="233"/>
      <c r="II63" s="233"/>
      <c r="IJ63" s="233"/>
      <c r="IK63" s="233"/>
      <c r="IL63" s="233"/>
      <c r="IM63" s="233"/>
      <c r="IN63" s="233"/>
      <c r="IO63" s="233"/>
      <c r="IP63" s="233"/>
      <c r="IQ63" s="233"/>
      <c r="IR63" s="233"/>
      <c r="IS63" s="233"/>
      <c r="IT63" s="233"/>
      <c r="IU63" s="233"/>
      <c r="IV63" s="233"/>
      <c r="IW63" s="233"/>
      <c r="IX63" s="233"/>
      <c r="IY63" s="233"/>
      <c r="IZ63" s="233"/>
      <c r="JA63" s="233"/>
      <c r="JB63" s="233"/>
      <c r="JC63" s="233"/>
      <c r="JD63" s="233"/>
      <c r="JE63" s="233"/>
      <c r="JF63" s="233"/>
      <c r="JG63" s="233"/>
      <c r="JH63" s="233"/>
      <c r="JI63" s="233"/>
      <c r="JJ63" s="233"/>
      <c r="JK63" s="233"/>
      <c r="JL63" s="233"/>
      <c r="JM63" s="233"/>
      <c r="JN63" s="233"/>
      <c r="JO63" s="233"/>
      <c r="JP63" s="233"/>
      <c r="JQ63" s="233"/>
      <c r="JR63" s="233"/>
      <c r="JS63" s="233"/>
      <c r="JT63" s="233"/>
      <c r="JU63" s="233"/>
      <c r="JV63" s="233"/>
      <c r="JW63" s="233"/>
      <c r="JX63" s="233"/>
      <c r="JY63" s="233"/>
      <c r="JZ63" s="233"/>
      <c r="KA63" s="233"/>
      <c r="KB63" s="233"/>
      <c r="KC63" s="233"/>
      <c r="KD63" s="233"/>
      <c r="KE63" s="233"/>
      <c r="KF63" s="233"/>
      <c r="KG63" s="233"/>
      <c r="KH63" s="233"/>
      <c r="KI63" s="233"/>
      <c r="KJ63" s="233"/>
      <c r="KK63" s="233"/>
      <c r="KL63" s="233"/>
      <c r="KM63" s="233"/>
      <c r="KN63" s="233"/>
      <c r="KO63" s="233"/>
      <c r="KP63" s="233"/>
      <c r="KQ63" s="233"/>
      <c r="KR63" s="233"/>
      <c r="KS63" s="233"/>
      <c r="KT63" s="233"/>
      <c r="KU63" s="233"/>
      <c r="KV63" s="233"/>
      <c r="KW63" s="233"/>
      <c r="KX63" s="233"/>
      <c r="KY63" s="233"/>
      <c r="KZ63" s="233"/>
      <c r="LA63" s="233"/>
      <c r="LB63" s="233"/>
      <c r="LC63" s="233"/>
      <c r="LD63" s="233"/>
      <c r="LE63" s="233"/>
      <c r="LF63" s="233"/>
      <c r="LG63" s="233"/>
      <c r="LH63" s="233"/>
      <c r="LI63" s="233"/>
      <c r="LJ63" s="233"/>
      <c r="LK63" s="233"/>
      <c r="LL63" s="233"/>
      <c r="LM63" s="233"/>
      <c r="LN63" s="233"/>
      <c r="LO63" s="233"/>
      <c r="LP63" s="233"/>
      <c r="LQ63" s="233"/>
      <c r="LR63" s="233"/>
      <c r="LS63" s="233"/>
      <c r="LT63" s="233"/>
      <c r="LU63" s="233"/>
      <c r="LV63" s="233"/>
      <c r="LW63" s="233"/>
      <c r="LX63" s="233"/>
      <c r="LY63" s="233"/>
      <c r="LZ63" s="233"/>
      <c r="MA63" s="233"/>
      <c r="MB63" s="233"/>
      <c r="MC63" s="233"/>
      <c r="MD63" s="233"/>
      <c r="ME63" s="233"/>
      <c r="MF63" s="233"/>
      <c r="MG63" s="233"/>
      <c r="MH63" s="233"/>
      <c r="MI63" s="233"/>
      <c r="MJ63" s="233"/>
      <c r="MK63" s="233"/>
      <c r="ML63" s="233"/>
      <c r="MM63" s="233"/>
      <c r="MN63" s="233"/>
      <c r="MO63" s="233"/>
      <c r="MP63" s="233"/>
      <c r="MQ63" s="233"/>
      <c r="MR63" s="233"/>
      <c r="MS63" s="233"/>
      <c r="MT63" s="233"/>
      <c r="MU63" s="233"/>
      <c r="MV63" s="233"/>
    </row>
    <row r="64" spans="1:360" ht="13.8">
      <c r="A64" s="1"/>
      <c r="HE64" s="19"/>
      <c r="HF64" s="19"/>
      <c r="HH64" s="233"/>
      <c r="HI64" s="233"/>
      <c r="HJ64" s="233"/>
      <c r="HK64" s="233"/>
      <c r="HL64" s="233"/>
      <c r="HM64" s="233"/>
      <c r="HN64" s="233"/>
      <c r="HO64" s="233"/>
      <c r="HP64" s="233"/>
      <c r="HQ64" s="233"/>
      <c r="HR64" s="233"/>
      <c r="HS64" s="233"/>
      <c r="HT64" s="233"/>
      <c r="HU64" s="233"/>
      <c r="HV64" s="233"/>
      <c r="HW64" s="233"/>
      <c r="HX64" s="233"/>
      <c r="HY64" s="233"/>
      <c r="HZ64" s="233"/>
      <c r="IA64" s="233"/>
      <c r="IB64" s="233"/>
      <c r="IC64" s="233"/>
      <c r="ID64" s="233"/>
      <c r="IE64" s="233"/>
      <c r="IF64" s="233"/>
      <c r="IG64" s="233"/>
      <c r="IH64" s="233"/>
      <c r="II64" s="233"/>
      <c r="IJ64" s="233"/>
      <c r="IK64" s="233"/>
      <c r="IL64" s="233"/>
      <c r="IM64" s="233"/>
      <c r="IN64" s="233"/>
      <c r="IO64" s="233"/>
      <c r="IP64" s="233"/>
      <c r="IQ64" s="233"/>
      <c r="IR64" s="233"/>
      <c r="IS64" s="233"/>
      <c r="IT64" s="233"/>
      <c r="IU64" s="233"/>
      <c r="IV64" s="233"/>
      <c r="IW64" s="233"/>
      <c r="IX64" s="233"/>
      <c r="IY64" s="233"/>
      <c r="IZ64" s="233"/>
      <c r="JA64" s="233"/>
      <c r="JB64" s="233"/>
      <c r="JC64" s="233"/>
      <c r="JD64" s="233"/>
      <c r="JE64" s="233"/>
      <c r="JF64" s="233"/>
      <c r="JG64" s="233"/>
      <c r="JH64" s="233"/>
      <c r="JI64" s="233"/>
      <c r="JJ64" s="233"/>
      <c r="JK64" s="233"/>
      <c r="JL64" s="233"/>
      <c r="JM64" s="233"/>
      <c r="JN64" s="233"/>
      <c r="JO64" s="233"/>
      <c r="JP64" s="233"/>
      <c r="JQ64" s="233"/>
      <c r="JR64" s="233"/>
      <c r="JS64" s="233"/>
      <c r="JT64" s="233"/>
      <c r="JU64" s="233"/>
      <c r="JV64" s="233"/>
      <c r="JW64" s="233"/>
      <c r="JX64" s="233"/>
      <c r="JY64" s="233"/>
      <c r="JZ64" s="233"/>
      <c r="KA64" s="233"/>
      <c r="KB64" s="233"/>
      <c r="KC64" s="233"/>
      <c r="KD64" s="233"/>
      <c r="KE64" s="233"/>
      <c r="KF64" s="233"/>
      <c r="KG64" s="233"/>
      <c r="KH64" s="233"/>
      <c r="KI64" s="233"/>
      <c r="KJ64" s="233"/>
      <c r="KK64" s="233"/>
      <c r="KL64" s="233"/>
      <c r="KM64" s="233"/>
      <c r="KN64" s="233"/>
      <c r="KO64" s="233"/>
      <c r="KP64" s="233"/>
      <c r="KQ64" s="233"/>
      <c r="KR64" s="233"/>
      <c r="KS64" s="233"/>
      <c r="KT64" s="233"/>
      <c r="KU64" s="233"/>
      <c r="KV64" s="233"/>
      <c r="KW64" s="233"/>
      <c r="KX64" s="233"/>
      <c r="KY64" s="233"/>
      <c r="KZ64" s="233"/>
      <c r="LA64" s="233"/>
      <c r="LB64" s="233"/>
      <c r="LC64" s="233"/>
      <c r="LD64" s="233"/>
      <c r="LE64" s="233"/>
      <c r="LF64" s="233"/>
      <c r="LG64" s="233"/>
      <c r="LH64" s="233"/>
      <c r="LI64" s="233"/>
      <c r="LJ64" s="233"/>
      <c r="LK64" s="233"/>
      <c r="LL64" s="233"/>
      <c r="LM64" s="233"/>
      <c r="LN64" s="233"/>
      <c r="LO64" s="233"/>
      <c r="LP64" s="233"/>
      <c r="LQ64" s="233"/>
      <c r="LR64" s="233"/>
      <c r="LS64" s="233"/>
      <c r="LT64" s="233"/>
      <c r="LU64" s="233"/>
      <c r="LV64" s="233"/>
      <c r="LW64" s="233"/>
      <c r="LX64" s="233"/>
      <c r="LY64" s="233"/>
      <c r="LZ64" s="233"/>
      <c r="MA64" s="233"/>
      <c r="MB64" s="233"/>
      <c r="MC64" s="233"/>
      <c r="MD64" s="233"/>
      <c r="ME64" s="233"/>
      <c r="MF64" s="233"/>
      <c r="MG64" s="233"/>
      <c r="MH64" s="233"/>
      <c r="MI64" s="233"/>
      <c r="MJ64" s="233"/>
      <c r="MK64" s="233"/>
      <c r="ML64" s="233"/>
      <c r="MM64" s="233"/>
      <c r="MN64" s="233"/>
      <c r="MO64" s="233"/>
      <c r="MP64" s="233"/>
      <c r="MQ64" s="233"/>
      <c r="MR64" s="233"/>
      <c r="MS64" s="233"/>
      <c r="MT64" s="233"/>
      <c r="MU64" s="233"/>
      <c r="MV64" s="233"/>
    </row>
    <row r="65" spans="1:360" ht="13.8">
      <c r="A65" s="1"/>
      <c r="HE65" s="19"/>
      <c r="HF65" s="19"/>
      <c r="HH65" s="17"/>
      <c r="HI65" s="233"/>
      <c r="HJ65" s="233"/>
      <c r="HK65" s="233"/>
      <c r="HL65" s="233"/>
      <c r="HM65" s="233"/>
      <c r="HN65" s="233"/>
      <c r="HO65" s="233"/>
      <c r="HP65" s="233"/>
      <c r="HQ65" s="233"/>
      <c r="HR65" s="233"/>
      <c r="HS65" s="233"/>
      <c r="HT65" s="233"/>
      <c r="HU65" s="233"/>
      <c r="HV65" s="233"/>
      <c r="HW65" s="233"/>
      <c r="HX65" s="233"/>
      <c r="HY65" s="233"/>
      <c r="HZ65" s="233"/>
      <c r="IA65" s="233"/>
      <c r="IB65" s="233"/>
      <c r="IC65" s="233"/>
      <c r="ID65" s="233"/>
      <c r="IE65" s="233"/>
      <c r="IF65" s="233"/>
      <c r="IG65" s="233"/>
      <c r="IH65" s="233"/>
      <c r="II65" s="233"/>
      <c r="IJ65" s="233"/>
      <c r="IK65" s="233"/>
      <c r="IL65" s="233"/>
      <c r="IM65" s="233"/>
      <c r="IN65" s="233"/>
      <c r="IO65" s="233"/>
      <c r="IP65" s="233"/>
      <c r="IQ65" s="233"/>
      <c r="IR65" s="233"/>
      <c r="IS65" s="233"/>
      <c r="IT65" s="233"/>
      <c r="IU65" s="233"/>
      <c r="IV65" s="233"/>
      <c r="IW65" s="233"/>
      <c r="IX65" s="233"/>
      <c r="IY65" s="233"/>
      <c r="IZ65" s="233"/>
      <c r="JA65" s="233"/>
      <c r="JB65" s="233"/>
      <c r="JC65" s="233"/>
      <c r="JD65" s="233"/>
      <c r="JE65" s="233"/>
      <c r="JF65" s="233"/>
      <c r="JG65" s="233"/>
      <c r="JH65" s="233"/>
      <c r="JI65" s="233"/>
      <c r="JJ65" s="233"/>
      <c r="JK65" s="233"/>
      <c r="JL65" s="233"/>
      <c r="JM65" s="233"/>
      <c r="JN65" s="233"/>
      <c r="JO65" s="233"/>
      <c r="JP65" s="233"/>
      <c r="JQ65" s="233"/>
      <c r="JR65" s="233"/>
      <c r="JS65" s="233"/>
      <c r="JT65" s="233"/>
      <c r="JU65" s="233"/>
      <c r="JV65" s="233"/>
      <c r="JW65" s="233"/>
      <c r="JX65" s="233"/>
      <c r="JY65" s="233"/>
      <c r="JZ65" s="233"/>
      <c r="KA65" s="233"/>
      <c r="KB65" s="233"/>
      <c r="KC65" s="233"/>
      <c r="KD65" s="233"/>
      <c r="KE65" s="233"/>
      <c r="KF65" s="233"/>
      <c r="KG65" s="233"/>
      <c r="KH65" s="233"/>
      <c r="KI65" s="233"/>
      <c r="KJ65" s="233"/>
      <c r="KK65" s="233"/>
      <c r="KL65" s="233"/>
      <c r="KM65" s="233"/>
      <c r="KN65" s="233"/>
      <c r="KO65" s="233"/>
      <c r="KP65" s="233"/>
      <c r="KQ65" s="233"/>
      <c r="KR65" s="233"/>
      <c r="KS65" s="233"/>
      <c r="KT65" s="233"/>
      <c r="KU65" s="233"/>
      <c r="KV65" s="233"/>
      <c r="KW65" s="233"/>
      <c r="KX65" s="233"/>
      <c r="KY65" s="233"/>
      <c r="KZ65" s="233"/>
      <c r="LA65" s="233"/>
      <c r="LB65" s="233"/>
      <c r="LC65" s="233"/>
      <c r="LD65" s="233"/>
      <c r="LE65" s="233"/>
      <c r="LF65" s="233"/>
      <c r="LG65" s="233"/>
      <c r="LH65" s="233"/>
      <c r="LI65" s="233"/>
      <c r="LJ65" s="233"/>
      <c r="LK65" s="233"/>
      <c r="LL65" s="233"/>
      <c r="LM65" s="233"/>
      <c r="LN65" s="233"/>
      <c r="LO65" s="233"/>
      <c r="LP65" s="233"/>
      <c r="LQ65" s="233"/>
      <c r="LR65" s="233"/>
      <c r="LS65" s="233"/>
      <c r="LT65" s="233"/>
      <c r="LU65" s="233"/>
      <c r="LV65" s="233"/>
      <c r="LW65" s="233"/>
      <c r="LX65" s="233"/>
      <c r="LY65" s="233"/>
      <c r="LZ65" s="233"/>
      <c r="MA65" s="233"/>
      <c r="MB65" s="233"/>
      <c r="MC65" s="233"/>
      <c r="MD65" s="233"/>
      <c r="ME65" s="233"/>
      <c r="MF65" s="233"/>
      <c r="MG65" s="233"/>
      <c r="MH65" s="233"/>
      <c r="MI65" s="233"/>
      <c r="MJ65" s="233"/>
      <c r="MK65" s="233"/>
      <c r="ML65" s="233"/>
      <c r="MM65" s="233"/>
      <c r="MN65" s="233"/>
      <c r="MO65" s="233"/>
      <c r="MP65" s="233"/>
      <c r="MQ65" s="233"/>
      <c r="MR65" s="233"/>
      <c r="MS65" s="233"/>
      <c r="MT65" s="233"/>
      <c r="MU65" s="233"/>
      <c r="MV65" s="233"/>
    </row>
    <row r="66" spans="1:360" ht="13.8">
      <c r="A66" s="232"/>
      <c r="HE66" s="25"/>
      <c r="HF66" s="25"/>
    </row>
    <row r="67" spans="1:360" ht="13.8">
      <c r="A67" s="1"/>
      <c r="HE67" s="37"/>
      <c r="HF67" s="37"/>
    </row>
    <row r="68" spans="1:360" ht="13.8">
      <c r="HE68" s="25"/>
      <c r="HF68" s="25"/>
      <c r="HH68" s="233"/>
      <c r="HI68" s="233"/>
      <c r="HJ68" s="233"/>
      <c r="HK68" s="233"/>
      <c r="HL68" s="233"/>
      <c r="HM68" s="233"/>
      <c r="HN68" s="233"/>
      <c r="HO68" s="233"/>
      <c r="HP68" s="233"/>
      <c r="HQ68" s="233"/>
      <c r="HR68" s="233"/>
      <c r="HS68" s="233"/>
      <c r="HT68" s="233"/>
      <c r="HU68" s="233"/>
      <c r="HV68" s="233"/>
      <c r="HW68" s="233"/>
      <c r="HX68" s="233"/>
      <c r="HY68" s="233"/>
      <c r="HZ68" s="233"/>
      <c r="IA68" s="233"/>
      <c r="IB68" s="233"/>
      <c r="IC68" s="233"/>
      <c r="ID68" s="233"/>
      <c r="IE68" s="233"/>
      <c r="IF68" s="233"/>
      <c r="IG68" s="233"/>
      <c r="IH68" s="233"/>
      <c r="II68" s="233"/>
      <c r="IJ68" s="233"/>
      <c r="IK68" s="233"/>
      <c r="IL68" s="233"/>
      <c r="IM68" s="233"/>
      <c r="IN68" s="233"/>
      <c r="IO68" s="233"/>
      <c r="IP68" s="233"/>
      <c r="IQ68" s="233"/>
      <c r="IR68" s="233"/>
      <c r="IS68" s="233"/>
      <c r="IT68" s="233"/>
      <c r="IU68" s="233"/>
      <c r="IV68" s="233"/>
      <c r="IW68" s="233"/>
      <c r="IX68" s="233"/>
      <c r="IY68" s="233"/>
      <c r="IZ68" s="233"/>
      <c r="JA68" s="233"/>
      <c r="JB68" s="233"/>
      <c r="JC68" s="233"/>
      <c r="JD68" s="233"/>
      <c r="JE68" s="233"/>
      <c r="JF68" s="233"/>
      <c r="JG68" s="233"/>
      <c r="JH68" s="233"/>
      <c r="JI68" s="233"/>
      <c r="JJ68" s="233"/>
      <c r="JK68" s="233"/>
      <c r="JL68" s="233"/>
      <c r="JM68" s="233"/>
      <c r="JN68" s="233"/>
      <c r="JO68" s="233"/>
      <c r="JP68" s="233"/>
      <c r="JQ68" s="233"/>
      <c r="JR68" s="233"/>
      <c r="JS68" s="233"/>
      <c r="JT68" s="233"/>
      <c r="JU68" s="233"/>
      <c r="JV68" s="233"/>
      <c r="JW68" s="233"/>
      <c r="JX68" s="233"/>
      <c r="JY68" s="233"/>
      <c r="JZ68" s="233"/>
      <c r="KA68" s="233"/>
      <c r="KB68" s="233"/>
      <c r="KC68" s="233"/>
      <c r="KD68" s="233"/>
      <c r="KE68" s="233"/>
      <c r="KF68" s="233"/>
      <c r="KG68" s="233"/>
      <c r="KH68" s="233"/>
      <c r="KI68" s="233"/>
      <c r="KJ68" s="233"/>
      <c r="KK68" s="233"/>
      <c r="KL68" s="233"/>
      <c r="KM68" s="233"/>
      <c r="KN68" s="233"/>
      <c r="KO68" s="233"/>
      <c r="KP68" s="233"/>
      <c r="KQ68" s="233"/>
      <c r="KR68" s="233"/>
      <c r="KS68" s="233"/>
      <c r="KT68" s="233"/>
      <c r="KU68" s="233"/>
      <c r="KV68" s="233"/>
      <c r="KW68" s="233"/>
      <c r="KX68" s="233"/>
      <c r="KY68" s="233"/>
      <c r="KZ68" s="233"/>
      <c r="LA68" s="233"/>
      <c r="LB68" s="233"/>
      <c r="LC68" s="233"/>
      <c r="LD68" s="233"/>
      <c r="LE68" s="233"/>
      <c r="LF68" s="233"/>
      <c r="LG68" s="233"/>
      <c r="LH68" s="233"/>
      <c r="LI68" s="233"/>
      <c r="LJ68" s="233"/>
      <c r="LK68" s="233"/>
      <c r="LL68" s="233"/>
      <c r="LM68" s="233"/>
      <c r="LN68" s="233"/>
      <c r="LO68" s="233"/>
      <c r="LP68" s="233"/>
      <c r="LQ68" s="233"/>
      <c r="LR68" s="233"/>
      <c r="LS68" s="233"/>
      <c r="LT68" s="233"/>
      <c r="LU68" s="233"/>
      <c r="LV68" s="233"/>
      <c r="LW68" s="233"/>
      <c r="LX68" s="233"/>
      <c r="LY68" s="233"/>
      <c r="LZ68" s="233"/>
      <c r="MA68" s="233"/>
      <c r="MB68" s="233"/>
      <c r="MC68" s="233"/>
      <c r="MD68" s="233"/>
      <c r="ME68" s="233"/>
      <c r="MF68" s="233"/>
      <c r="MG68" s="233"/>
      <c r="MH68" s="233"/>
      <c r="MI68" s="233"/>
      <c r="MJ68" s="233"/>
      <c r="MK68" s="233"/>
      <c r="ML68" s="233"/>
      <c r="MM68" s="233"/>
      <c r="MN68" s="233"/>
      <c r="MO68" s="233"/>
      <c r="MP68" s="233"/>
      <c r="MQ68" s="233"/>
      <c r="MR68" s="233"/>
      <c r="MS68" s="233"/>
      <c r="MT68" s="233"/>
      <c r="MU68" s="233"/>
      <c r="MV68" s="233"/>
    </row>
    <row r="69" spans="1:360" ht="13.8">
      <c r="A69" s="232"/>
      <c r="HE69" s="19"/>
      <c r="HF69" s="19"/>
      <c r="HH69" s="233"/>
      <c r="HI69" s="233"/>
      <c r="HJ69" s="233"/>
      <c r="HK69" s="233"/>
      <c r="HL69" s="233"/>
      <c r="HM69" s="233"/>
      <c r="HN69" s="233"/>
      <c r="HO69" s="233"/>
      <c r="HP69" s="233"/>
      <c r="HQ69" s="233"/>
      <c r="HR69" s="233"/>
      <c r="HS69" s="233"/>
      <c r="HT69" s="233"/>
      <c r="HU69" s="233"/>
      <c r="HV69" s="233"/>
      <c r="HW69" s="233"/>
      <c r="HX69" s="233"/>
      <c r="HY69" s="233"/>
      <c r="HZ69" s="233"/>
      <c r="IA69" s="233"/>
      <c r="IB69" s="233"/>
      <c r="IC69" s="233"/>
      <c r="ID69" s="233"/>
      <c r="IE69" s="233"/>
      <c r="IF69" s="233"/>
      <c r="IG69" s="233"/>
      <c r="IH69" s="233"/>
      <c r="II69" s="233"/>
      <c r="IJ69" s="233"/>
      <c r="IK69" s="233"/>
      <c r="IL69" s="233"/>
      <c r="IM69" s="233"/>
      <c r="IN69" s="233"/>
      <c r="IO69" s="233"/>
      <c r="IP69" s="233"/>
      <c r="IQ69" s="233"/>
      <c r="IR69" s="233"/>
      <c r="IS69" s="233"/>
      <c r="IT69" s="233"/>
      <c r="IU69" s="233"/>
      <c r="IV69" s="233"/>
      <c r="IW69" s="233"/>
      <c r="IX69" s="233"/>
      <c r="IY69" s="233"/>
      <c r="IZ69" s="233"/>
      <c r="JA69" s="233"/>
      <c r="JB69" s="233"/>
      <c r="JC69" s="233"/>
      <c r="JD69" s="233"/>
      <c r="JE69" s="233"/>
      <c r="JF69" s="233"/>
      <c r="JG69" s="233"/>
      <c r="JH69" s="233"/>
      <c r="JI69" s="233"/>
      <c r="JJ69" s="233"/>
      <c r="JK69" s="233"/>
      <c r="JL69" s="233"/>
      <c r="JM69" s="233"/>
      <c r="JN69" s="233"/>
      <c r="JO69" s="233"/>
      <c r="JP69" s="233"/>
      <c r="JQ69" s="233"/>
      <c r="JR69" s="233"/>
      <c r="JS69" s="233"/>
      <c r="JT69" s="233"/>
      <c r="JU69" s="233"/>
      <c r="JV69" s="233"/>
      <c r="JW69" s="233"/>
      <c r="JX69" s="233"/>
      <c r="JY69" s="233"/>
      <c r="JZ69" s="233"/>
      <c r="KA69" s="233"/>
      <c r="KB69" s="233"/>
      <c r="KC69" s="233"/>
      <c r="KD69" s="233"/>
      <c r="KE69" s="233"/>
      <c r="KF69" s="233"/>
      <c r="KG69" s="233"/>
      <c r="KH69" s="233"/>
      <c r="KI69" s="233"/>
      <c r="KJ69" s="233"/>
      <c r="KK69" s="233"/>
      <c r="KL69" s="233"/>
      <c r="KM69" s="233"/>
      <c r="KN69" s="233"/>
      <c r="KO69" s="233"/>
      <c r="KP69" s="233"/>
      <c r="KQ69" s="233"/>
      <c r="KR69" s="233"/>
      <c r="KS69" s="233"/>
      <c r="KT69" s="233"/>
      <c r="KU69" s="233"/>
      <c r="KV69" s="233"/>
      <c r="KW69" s="233"/>
      <c r="KX69" s="233"/>
      <c r="KY69" s="233"/>
      <c r="KZ69" s="233"/>
      <c r="LA69" s="233"/>
      <c r="LB69" s="233"/>
      <c r="LC69" s="233"/>
      <c r="LD69" s="233"/>
      <c r="LE69" s="233"/>
      <c r="LF69" s="233"/>
      <c r="LG69" s="233"/>
      <c r="LH69" s="233"/>
      <c r="LI69" s="233"/>
      <c r="LJ69" s="233"/>
      <c r="LK69" s="233"/>
      <c r="LL69" s="233"/>
      <c r="LM69" s="233"/>
      <c r="LN69" s="233"/>
      <c r="LO69" s="233"/>
      <c r="LP69" s="233"/>
      <c r="LQ69" s="233"/>
      <c r="LR69" s="233"/>
      <c r="LS69" s="233"/>
      <c r="LT69" s="233"/>
      <c r="LU69" s="233"/>
      <c r="LV69" s="233"/>
      <c r="LW69" s="233"/>
      <c r="LX69" s="233"/>
      <c r="LY69" s="233"/>
      <c r="LZ69" s="233"/>
      <c r="MA69" s="233"/>
      <c r="MB69" s="233"/>
      <c r="MC69" s="233"/>
      <c r="MD69" s="233"/>
      <c r="ME69" s="233"/>
      <c r="MF69" s="233"/>
      <c r="MG69" s="233"/>
      <c r="MH69" s="233"/>
      <c r="MI69" s="233"/>
      <c r="MJ69" s="233"/>
      <c r="MK69" s="233"/>
      <c r="ML69" s="233"/>
      <c r="MM69" s="233"/>
      <c r="MN69" s="233"/>
      <c r="MO69" s="233"/>
      <c r="MP69" s="233"/>
      <c r="MQ69" s="233"/>
      <c r="MR69" s="233"/>
      <c r="MS69" s="233"/>
      <c r="MT69" s="233"/>
      <c r="MU69" s="233"/>
      <c r="MV69" s="233"/>
    </row>
    <row r="70" spans="1:360" ht="13.8">
      <c r="A70" s="1"/>
      <c r="HE70" s="19"/>
      <c r="HF70" s="19"/>
      <c r="HH70" s="233"/>
      <c r="HI70" s="233"/>
      <c r="HJ70" s="233"/>
      <c r="HK70" s="233"/>
      <c r="HL70" s="233"/>
      <c r="HM70" s="233"/>
      <c r="HN70" s="233"/>
      <c r="HO70" s="233"/>
      <c r="HP70" s="233"/>
      <c r="HQ70" s="233"/>
      <c r="HR70" s="233"/>
      <c r="HS70" s="233"/>
      <c r="HT70" s="233"/>
      <c r="HU70" s="233"/>
      <c r="HV70" s="233"/>
      <c r="HW70" s="233"/>
      <c r="HX70" s="233"/>
      <c r="HY70" s="233"/>
      <c r="HZ70" s="233"/>
      <c r="IA70" s="233"/>
      <c r="IB70" s="233"/>
      <c r="IC70" s="233"/>
      <c r="ID70" s="233"/>
      <c r="IE70" s="233"/>
      <c r="IF70" s="233"/>
      <c r="IG70" s="233"/>
      <c r="IH70" s="233"/>
      <c r="II70" s="233"/>
      <c r="IJ70" s="233"/>
      <c r="IK70" s="233"/>
      <c r="IL70" s="233"/>
      <c r="IM70" s="233"/>
      <c r="IN70" s="233"/>
      <c r="IO70" s="233"/>
      <c r="IP70" s="233"/>
      <c r="IQ70" s="233"/>
      <c r="IR70" s="233"/>
      <c r="IS70" s="233"/>
      <c r="IT70" s="233"/>
      <c r="IU70" s="233"/>
      <c r="IV70" s="233"/>
      <c r="IW70" s="233"/>
      <c r="IX70" s="233"/>
      <c r="IY70" s="233"/>
      <c r="IZ70" s="233"/>
      <c r="JA70" s="233"/>
      <c r="JB70" s="233"/>
      <c r="JC70" s="233"/>
      <c r="JD70" s="233"/>
      <c r="JE70" s="233"/>
      <c r="JF70" s="233"/>
      <c r="JG70" s="233"/>
      <c r="JH70" s="233"/>
      <c r="JI70" s="233"/>
      <c r="JJ70" s="233"/>
      <c r="JK70" s="233"/>
      <c r="JL70" s="233"/>
      <c r="JM70" s="233"/>
      <c r="JN70" s="233"/>
      <c r="JO70" s="233"/>
      <c r="JP70" s="233"/>
      <c r="JQ70" s="233"/>
      <c r="JR70" s="233"/>
      <c r="JS70" s="233"/>
      <c r="JT70" s="233"/>
      <c r="JU70" s="233"/>
      <c r="JV70" s="233"/>
      <c r="JW70" s="233"/>
      <c r="JX70" s="233"/>
      <c r="JY70" s="233"/>
      <c r="JZ70" s="233"/>
      <c r="KA70" s="233"/>
      <c r="KB70" s="233"/>
      <c r="KC70" s="233"/>
      <c r="KD70" s="233"/>
      <c r="KE70" s="233"/>
      <c r="KF70" s="233"/>
      <c r="KG70" s="233"/>
      <c r="KH70" s="233"/>
      <c r="KI70" s="233"/>
      <c r="KJ70" s="233"/>
      <c r="KK70" s="233"/>
      <c r="KL70" s="233"/>
      <c r="KM70" s="233"/>
      <c r="KN70" s="233"/>
      <c r="KO70" s="233"/>
      <c r="KP70" s="233"/>
      <c r="KQ70" s="233"/>
      <c r="KR70" s="233"/>
      <c r="KS70" s="233"/>
      <c r="KT70" s="233"/>
      <c r="KU70" s="233"/>
      <c r="KV70" s="233"/>
      <c r="KW70" s="233"/>
      <c r="KX70" s="233"/>
      <c r="KY70" s="233"/>
      <c r="KZ70" s="233"/>
      <c r="LA70" s="233"/>
      <c r="LB70" s="233"/>
      <c r="LC70" s="233"/>
      <c r="LD70" s="233"/>
      <c r="LE70" s="233"/>
      <c r="LF70" s="233"/>
      <c r="LG70" s="233"/>
      <c r="LH70" s="233"/>
      <c r="LI70" s="233"/>
      <c r="LJ70" s="233"/>
      <c r="LK70" s="233"/>
      <c r="LL70" s="233"/>
      <c r="LM70" s="233"/>
      <c r="LN70" s="233"/>
      <c r="LO70" s="233"/>
      <c r="LP70" s="233"/>
      <c r="LQ70" s="233"/>
      <c r="LR70" s="233"/>
      <c r="LS70" s="233"/>
      <c r="LT70" s="233"/>
      <c r="LU70" s="233"/>
      <c r="LV70" s="233"/>
      <c r="LW70" s="233"/>
      <c r="LX70" s="233"/>
      <c r="LY70" s="233"/>
      <c r="LZ70" s="233"/>
      <c r="MA70" s="233"/>
      <c r="MB70" s="233"/>
      <c r="MC70" s="233"/>
      <c r="MD70" s="233"/>
      <c r="ME70" s="233"/>
      <c r="MF70" s="233"/>
      <c r="MG70" s="233"/>
      <c r="MH70" s="233"/>
      <c r="MI70" s="233"/>
      <c r="MJ70" s="233"/>
      <c r="MK70" s="233"/>
      <c r="ML70" s="233"/>
      <c r="MM70" s="233"/>
      <c r="MN70" s="233"/>
      <c r="MO70" s="233"/>
      <c r="MP70" s="233"/>
      <c r="MQ70" s="233"/>
      <c r="MR70" s="233"/>
      <c r="MS70" s="233"/>
      <c r="MT70" s="233"/>
      <c r="MU70" s="233"/>
      <c r="MV70" s="233"/>
    </row>
    <row r="71" spans="1:360" ht="13.8">
      <c r="A71" s="1"/>
      <c r="HE71" s="19"/>
      <c r="HF71" s="19"/>
      <c r="HH71" s="233"/>
      <c r="HI71" s="233"/>
      <c r="HJ71" s="233"/>
      <c r="HK71" s="233"/>
      <c r="HL71" s="233"/>
      <c r="HM71" s="233"/>
      <c r="HN71" s="233"/>
      <c r="HO71" s="233"/>
      <c r="HP71" s="233"/>
      <c r="HQ71" s="233"/>
      <c r="HR71" s="233"/>
      <c r="HS71" s="233"/>
      <c r="HT71" s="233"/>
      <c r="HU71" s="233"/>
      <c r="HV71" s="233"/>
      <c r="HW71" s="233"/>
      <c r="HX71" s="233"/>
      <c r="HY71" s="233"/>
      <c r="HZ71" s="233"/>
      <c r="IA71" s="233"/>
      <c r="IB71" s="233"/>
      <c r="IC71" s="233"/>
      <c r="ID71" s="233"/>
      <c r="IE71" s="233"/>
      <c r="IF71" s="233"/>
      <c r="IG71" s="233"/>
      <c r="IH71" s="233"/>
      <c r="II71" s="233"/>
      <c r="IJ71" s="233"/>
      <c r="IK71" s="233"/>
      <c r="IL71" s="233"/>
      <c r="IM71" s="233"/>
      <c r="IN71" s="233"/>
      <c r="IO71" s="233"/>
      <c r="IP71" s="233"/>
      <c r="IQ71" s="233"/>
      <c r="IR71" s="233"/>
      <c r="IS71" s="233"/>
      <c r="IT71" s="233"/>
      <c r="IU71" s="233"/>
      <c r="IV71" s="233"/>
      <c r="IW71" s="233"/>
      <c r="IX71" s="233"/>
      <c r="IY71" s="233"/>
      <c r="IZ71" s="233"/>
      <c r="JA71" s="233"/>
      <c r="JB71" s="233"/>
      <c r="JC71" s="233"/>
      <c r="JD71" s="233"/>
      <c r="JE71" s="233"/>
      <c r="JF71" s="233"/>
      <c r="JG71" s="233"/>
      <c r="JH71" s="233"/>
      <c r="JI71" s="233"/>
      <c r="JJ71" s="233"/>
      <c r="JK71" s="233"/>
      <c r="JL71" s="233"/>
      <c r="JM71" s="233"/>
      <c r="JN71" s="233"/>
      <c r="JO71" s="233"/>
      <c r="JP71" s="233"/>
      <c r="JQ71" s="233"/>
      <c r="JR71" s="233"/>
      <c r="JS71" s="233"/>
      <c r="JT71" s="233"/>
      <c r="JU71" s="233"/>
      <c r="JV71" s="233"/>
      <c r="JW71" s="233"/>
      <c r="JX71" s="233"/>
      <c r="JY71" s="233"/>
      <c r="JZ71" s="233"/>
      <c r="KA71" s="233"/>
      <c r="KB71" s="233"/>
      <c r="KC71" s="233"/>
      <c r="KD71" s="233"/>
      <c r="KE71" s="233"/>
      <c r="KF71" s="233"/>
      <c r="KG71" s="233"/>
      <c r="KH71" s="233"/>
      <c r="KI71" s="233"/>
      <c r="KJ71" s="233"/>
      <c r="KK71" s="233"/>
      <c r="KL71" s="233"/>
      <c r="KM71" s="233"/>
      <c r="KN71" s="233"/>
      <c r="KO71" s="233"/>
      <c r="KP71" s="233"/>
      <c r="KQ71" s="233"/>
      <c r="KR71" s="233"/>
      <c r="KS71" s="233"/>
      <c r="KT71" s="233"/>
      <c r="KU71" s="233"/>
      <c r="KV71" s="233"/>
      <c r="KW71" s="233"/>
      <c r="KX71" s="233"/>
      <c r="KY71" s="233"/>
      <c r="KZ71" s="233"/>
      <c r="LA71" s="233"/>
      <c r="LB71" s="233"/>
      <c r="LC71" s="233"/>
      <c r="LD71" s="233"/>
      <c r="LE71" s="233"/>
      <c r="LF71" s="233"/>
      <c r="LG71" s="233"/>
      <c r="LH71" s="233"/>
      <c r="LI71" s="233"/>
      <c r="LJ71" s="233"/>
      <c r="LK71" s="233"/>
      <c r="LL71" s="233"/>
      <c r="LM71" s="233"/>
      <c r="LN71" s="233"/>
      <c r="LO71" s="233"/>
      <c r="LP71" s="233"/>
      <c r="LQ71" s="233"/>
      <c r="LR71" s="233"/>
      <c r="LS71" s="233"/>
      <c r="LT71" s="233"/>
      <c r="LU71" s="233"/>
      <c r="LV71" s="233"/>
      <c r="LW71" s="233"/>
      <c r="LX71" s="233"/>
      <c r="LY71" s="233"/>
      <c r="LZ71" s="233"/>
      <c r="MA71" s="233"/>
      <c r="MB71" s="233"/>
      <c r="MC71" s="233"/>
      <c r="MD71" s="233"/>
      <c r="ME71" s="233"/>
      <c r="MF71" s="233"/>
      <c r="MG71" s="233"/>
      <c r="MH71" s="233"/>
      <c r="MI71" s="233"/>
      <c r="MJ71" s="233"/>
      <c r="MK71" s="233"/>
      <c r="ML71" s="233"/>
      <c r="MM71" s="233"/>
      <c r="MN71" s="233"/>
      <c r="MO71" s="233"/>
      <c r="MP71" s="233"/>
      <c r="MQ71" s="233"/>
      <c r="MR71" s="233"/>
      <c r="MS71" s="233"/>
      <c r="MT71" s="233"/>
      <c r="MU71" s="233"/>
      <c r="MV71" s="233"/>
    </row>
    <row r="72" spans="1:360" ht="13.8">
      <c r="A72" s="1"/>
      <c r="HE72" s="19"/>
      <c r="HF72" s="19"/>
      <c r="HH72" s="233"/>
      <c r="HI72" s="233"/>
      <c r="HJ72" s="233"/>
      <c r="HK72" s="233"/>
      <c r="HL72" s="233"/>
      <c r="HM72" s="233"/>
      <c r="HN72" s="233"/>
      <c r="HO72" s="233"/>
      <c r="HP72" s="233"/>
      <c r="HQ72" s="233"/>
      <c r="HR72" s="233"/>
      <c r="HS72" s="233"/>
      <c r="HT72" s="233"/>
      <c r="HU72" s="233"/>
      <c r="HV72" s="233"/>
      <c r="HW72" s="233"/>
      <c r="HX72" s="233"/>
      <c r="HY72" s="233"/>
      <c r="HZ72" s="233"/>
      <c r="IA72" s="233"/>
      <c r="IB72" s="233"/>
      <c r="IC72" s="233"/>
      <c r="ID72" s="233"/>
      <c r="IE72" s="233"/>
      <c r="IF72" s="233"/>
      <c r="IG72" s="233"/>
      <c r="IH72" s="233"/>
      <c r="II72" s="233"/>
      <c r="IJ72" s="233"/>
      <c r="IK72" s="233"/>
      <c r="IL72" s="233"/>
      <c r="IM72" s="233"/>
      <c r="IN72" s="233"/>
      <c r="IO72" s="233"/>
      <c r="IP72" s="233"/>
      <c r="IQ72" s="233"/>
      <c r="IR72" s="233"/>
      <c r="IS72" s="233"/>
      <c r="IT72" s="233"/>
      <c r="IU72" s="233"/>
      <c r="IV72" s="233"/>
      <c r="IW72" s="233"/>
      <c r="IX72" s="233"/>
      <c r="IY72" s="233"/>
      <c r="IZ72" s="233"/>
      <c r="JA72" s="233"/>
      <c r="JB72" s="233"/>
      <c r="JC72" s="233"/>
      <c r="JD72" s="233"/>
      <c r="JE72" s="233"/>
      <c r="JF72" s="233"/>
      <c r="JG72" s="233"/>
      <c r="JH72" s="233"/>
      <c r="JI72" s="233"/>
      <c r="JJ72" s="233"/>
      <c r="JK72" s="233"/>
      <c r="JL72" s="233"/>
      <c r="JM72" s="233"/>
      <c r="JN72" s="233"/>
      <c r="JO72" s="233"/>
      <c r="JP72" s="233"/>
      <c r="JQ72" s="233"/>
      <c r="JR72" s="233"/>
      <c r="JS72" s="233"/>
      <c r="JT72" s="233"/>
      <c r="JU72" s="233"/>
      <c r="JV72" s="233"/>
      <c r="JW72" s="233"/>
      <c r="JX72" s="233"/>
      <c r="JY72" s="233"/>
      <c r="JZ72" s="233"/>
      <c r="KA72" s="233"/>
      <c r="KB72" s="233"/>
      <c r="KC72" s="233"/>
      <c r="KD72" s="233"/>
      <c r="KE72" s="233"/>
      <c r="KF72" s="233"/>
      <c r="KG72" s="233"/>
      <c r="KH72" s="233"/>
      <c r="KI72" s="233"/>
      <c r="KJ72" s="233"/>
      <c r="KK72" s="233"/>
      <c r="KL72" s="233"/>
      <c r="KM72" s="233"/>
      <c r="KN72" s="233"/>
      <c r="KO72" s="233"/>
      <c r="KP72" s="233"/>
      <c r="KQ72" s="233"/>
      <c r="KR72" s="233"/>
      <c r="KS72" s="233"/>
      <c r="KT72" s="233"/>
      <c r="KU72" s="233"/>
      <c r="KV72" s="233"/>
      <c r="KW72" s="233"/>
      <c r="KX72" s="233"/>
      <c r="KY72" s="233"/>
      <c r="KZ72" s="233"/>
      <c r="LA72" s="233"/>
      <c r="LB72" s="233"/>
      <c r="LC72" s="233"/>
      <c r="LD72" s="233"/>
      <c r="LE72" s="233"/>
      <c r="LF72" s="233"/>
      <c r="LG72" s="233"/>
      <c r="LH72" s="233"/>
      <c r="LI72" s="233"/>
      <c r="LJ72" s="233"/>
      <c r="LK72" s="233"/>
      <c r="LL72" s="233"/>
      <c r="LM72" s="233"/>
      <c r="LN72" s="233"/>
      <c r="LO72" s="233"/>
      <c r="LP72" s="233"/>
      <c r="LQ72" s="233"/>
      <c r="LR72" s="233"/>
      <c r="LS72" s="233"/>
      <c r="LT72" s="233"/>
      <c r="LU72" s="233"/>
      <c r="LV72" s="233"/>
      <c r="LW72" s="233"/>
      <c r="LX72" s="233"/>
      <c r="LY72" s="233"/>
      <c r="LZ72" s="233"/>
      <c r="MA72" s="233"/>
      <c r="MB72" s="233"/>
      <c r="MC72" s="233"/>
      <c r="MD72" s="233"/>
      <c r="ME72" s="233"/>
      <c r="MF72" s="233"/>
      <c r="MG72" s="233"/>
      <c r="MH72" s="233"/>
      <c r="MI72" s="233"/>
      <c r="MJ72" s="233"/>
      <c r="MK72" s="233"/>
      <c r="ML72" s="233"/>
      <c r="MM72" s="233"/>
      <c r="MN72" s="233"/>
      <c r="MO72" s="233"/>
      <c r="MP72" s="233"/>
      <c r="MQ72" s="233"/>
      <c r="MR72" s="233"/>
      <c r="MS72" s="233"/>
      <c r="MT72" s="233"/>
      <c r="MU72" s="233"/>
      <c r="MV72" s="233"/>
    </row>
    <row r="73" spans="1:360" ht="13.8">
      <c r="A73" s="1"/>
      <c r="HE73" s="19"/>
      <c r="HF73" s="19"/>
      <c r="HH73" s="233"/>
      <c r="HI73" s="233"/>
      <c r="HJ73" s="233"/>
      <c r="HK73" s="233"/>
      <c r="HL73" s="233"/>
      <c r="HM73" s="233"/>
      <c r="HN73" s="233"/>
      <c r="HO73" s="233"/>
      <c r="HP73" s="233"/>
      <c r="HQ73" s="233"/>
      <c r="HR73" s="233"/>
      <c r="HS73" s="233"/>
      <c r="HT73" s="233"/>
      <c r="HU73" s="233"/>
      <c r="HV73" s="233"/>
      <c r="HW73" s="233"/>
      <c r="HX73" s="233"/>
      <c r="HY73" s="233"/>
      <c r="HZ73" s="233"/>
      <c r="IA73" s="233"/>
      <c r="IB73" s="233"/>
      <c r="IC73" s="233"/>
      <c r="ID73" s="233"/>
      <c r="IE73" s="233"/>
      <c r="IF73" s="233"/>
      <c r="IG73" s="233"/>
      <c r="IH73" s="233"/>
      <c r="II73" s="233"/>
      <c r="IJ73" s="233"/>
      <c r="IK73" s="233"/>
      <c r="IL73" s="233"/>
      <c r="IM73" s="233"/>
      <c r="IN73" s="233"/>
      <c r="IO73" s="233"/>
      <c r="IP73" s="233"/>
      <c r="IQ73" s="233"/>
      <c r="IR73" s="233"/>
      <c r="IS73" s="233"/>
      <c r="IT73" s="233"/>
      <c r="IU73" s="233"/>
      <c r="IV73" s="233"/>
      <c r="IW73" s="233"/>
      <c r="IX73" s="233"/>
      <c r="IY73" s="233"/>
      <c r="IZ73" s="233"/>
      <c r="JA73" s="233"/>
      <c r="JB73" s="233"/>
      <c r="JC73" s="233"/>
      <c r="JD73" s="233"/>
      <c r="JE73" s="233"/>
      <c r="JF73" s="233"/>
      <c r="JG73" s="233"/>
      <c r="JH73" s="233"/>
      <c r="JI73" s="233"/>
      <c r="JJ73" s="233"/>
      <c r="JK73" s="233"/>
      <c r="JL73" s="233"/>
      <c r="JM73" s="233"/>
      <c r="JN73" s="233"/>
      <c r="JO73" s="233"/>
      <c r="JP73" s="233"/>
      <c r="JQ73" s="233"/>
      <c r="JR73" s="233"/>
      <c r="JS73" s="233"/>
      <c r="JT73" s="233"/>
      <c r="JU73" s="233"/>
      <c r="JV73" s="233"/>
      <c r="JW73" s="233"/>
      <c r="JX73" s="233"/>
      <c r="JY73" s="233"/>
      <c r="JZ73" s="233"/>
      <c r="KA73" s="233"/>
      <c r="KB73" s="233"/>
      <c r="KC73" s="233"/>
      <c r="KD73" s="233"/>
      <c r="KE73" s="233"/>
      <c r="KF73" s="233"/>
      <c r="KG73" s="233"/>
      <c r="KH73" s="233"/>
      <c r="KI73" s="233"/>
      <c r="KJ73" s="233"/>
      <c r="KK73" s="233"/>
      <c r="KL73" s="233"/>
      <c r="KM73" s="233"/>
      <c r="KN73" s="233"/>
      <c r="KO73" s="233"/>
      <c r="KP73" s="233"/>
      <c r="KQ73" s="233"/>
      <c r="KR73" s="233"/>
      <c r="KS73" s="233"/>
      <c r="KT73" s="233"/>
      <c r="KU73" s="233"/>
      <c r="KV73" s="233"/>
      <c r="KW73" s="233"/>
      <c r="KX73" s="233"/>
      <c r="KY73" s="233"/>
      <c r="KZ73" s="233"/>
      <c r="LA73" s="233"/>
      <c r="LB73" s="233"/>
      <c r="LC73" s="233"/>
      <c r="LD73" s="233"/>
      <c r="LE73" s="233"/>
      <c r="LF73" s="233"/>
      <c r="LG73" s="233"/>
      <c r="LH73" s="233"/>
      <c r="LI73" s="233"/>
      <c r="LJ73" s="233"/>
      <c r="LK73" s="233"/>
      <c r="LL73" s="233"/>
      <c r="LM73" s="233"/>
      <c r="LN73" s="233"/>
      <c r="LO73" s="233"/>
      <c r="LP73" s="233"/>
      <c r="LQ73" s="233"/>
      <c r="LR73" s="233"/>
      <c r="LS73" s="233"/>
      <c r="LT73" s="233"/>
      <c r="LU73" s="233"/>
      <c r="LV73" s="233"/>
      <c r="LW73" s="233"/>
      <c r="LX73" s="233"/>
      <c r="LY73" s="233"/>
      <c r="LZ73" s="233"/>
      <c r="MA73" s="233"/>
      <c r="MB73" s="233"/>
      <c r="MC73" s="233"/>
      <c r="MD73" s="233"/>
      <c r="ME73" s="233"/>
      <c r="MF73" s="233"/>
      <c r="MG73" s="233"/>
      <c r="MH73" s="233"/>
      <c r="MI73" s="233"/>
      <c r="MJ73" s="233"/>
      <c r="MK73" s="233"/>
      <c r="ML73" s="233"/>
      <c r="MM73" s="233"/>
      <c r="MN73" s="233"/>
      <c r="MO73" s="233"/>
      <c r="MP73" s="233"/>
      <c r="MQ73" s="233"/>
      <c r="MR73" s="233"/>
      <c r="MS73" s="233"/>
      <c r="MT73" s="233"/>
      <c r="MU73" s="233"/>
      <c r="MV73" s="233"/>
    </row>
    <row r="74" spans="1:360" ht="13.8">
      <c r="A74" s="232"/>
      <c r="HE74" s="25"/>
      <c r="HF74" s="25"/>
    </row>
    <row r="75" spans="1:360" ht="13.8">
      <c r="A75" s="232"/>
      <c r="HE75" s="19"/>
      <c r="HF75" s="19"/>
    </row>
    <row r="76" spans="1:360" ht="13.8">
      <c r="HE76" s="19"/>
      <c r="HF76" s="19"/>
    </row>
    <row r="77" spans="1:360" ht="13.8">
      <c r="HE77" s="25"/>
      <c r="HF77" s="25"/>
    </row>
    <row r="78" spans="1:360" ht="13.8"/>
    <row r="79" spans="1:360" ht="13.8">
      <c r="HE79" s="39"/>
      <c r="HF79" s="39"/>
    </row>
    <row r="80" spans="1:360" ht="13.8">
      <c r="A80" s="232"/>
      <c r="HE80" s="40"/>
      <c r="HF80" s="40"/>
    </row>
    <row r="81" spans="213:214" ht="13.8">
      <c r="HE81" s="40"/>
      <c r="HF81" s="40"/>
    </row>
    <row r="82" spans="213:214" ht="13.8">
      <c r="HE82" s="40"/>
      <c r="HF82" s="40"/>
    </row>
    <row r="83" spans="213:214" ht="13.8">
      <c r="HE83" s="40"/>
      <c r="HF83" s="40"/>
    </row>
    <row r="84" spans="213:214" ht="13.8">
      <c r="HE84" s="40"/>
      <c r="HF84" s="40"/>
    </row>
    <row r="85" spans="213:214" ht="13.8">
      <c r="HE85" s="40"/>
      <c r="HF85" s="40"/>
    </row>
    <row r="86" spans="213:214" ht="13.8"/>
    <row r="87" spans="213:214" ht="13.8"/>
    <row r="88" spans="213:214" ht="13.8"/>
    <row r="89" spans="213:214" ht="13.8"/>
    <row r="90" spans="213:214" ht="13.8"/>
    <row r="91" spans="213:214" ht="13.8"/>
    <row r="92" spans="213:214" ht="13.8"/>
    <row r="93" spans="213:214" ht="13.95" customHeight="1"/>
    <row r="94" spans="213:214" ht="13.95" customHeight="1"/>
    <row r="95" spans="213:214" ht="13.95" customHeight="1"/>
    <row r="96" spans="213:214" ht="13.95" customHeight="1"/>
    <row r="97" ht="13.95" customHeight="1"/>
    <row r="98" ht="13.95" customHeight="1"/>
    <row r="99" ht="13.95" customHeight="1"/>
    <row r="100" ht="13.95" customHeight="1"/>
    <row r="101" ht="13.95" customHeight="1"/>
    <row r="102" ht="13.95" customHeight="1"/>
    <row r="103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2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31"/>
  <sheetViews>
    <sheetView showGridLines="0" zoomScale="84" zoomScaleNormal="84" workbookViewId="0">
      <selection activeCell="B13" sqref="B13:B14"/>
    </sheetView>
  </sheetViews>
  <sheetFormatPr baseColWidth="10" defaultColWidth="11.44140625" defaultRowHeight="14.4" outlineLevelRow="3"/>
  <cols>
    <col min="1" max="1" width="6" style="104" customWidth="1"/>
    <col min="2" max="2" width="55.88671875" style="58" bestFit="1" customWidth="1"/>
    <col min="3" max="4" width="8.44140625" style="480" bestFit="1" customWidth="1"/>
    <col min="5" max="5" width="7.77734375" style="480" customWidth="1"/>
    <col min="6" max="6" width="8.44140625" style="480" customWidth="1"/>
    <col min="7" max="7" width="8.5546875" style="480" customWidth="1"/>
    <col min="8" max="8" width="9.21875" style="480" customWidth="1"/>
    <col min="9" max="9" width="7.77734375" style="480" customWidth="1"/>
    <col min="10" max="12" width="7.77734375" style="480" hidden="1" customWidth="1"/>
    <col min="13" max="13" width="5.5546875" style="480" hidden="1" customWidth="1"/>
    <col min="14" max="14" width="5.21875" style="480" hidden="1" customWidth="1"/>
    <col min="15" max="15" width="10.109375" style="427" customWidth="1"/>
    <col min="16" max="17" width="11.44140625" style="58" customWidth="1"/>
    <col min="18" max="18" width="34.33203125" style="58" bestFit="1" customWidth="1"/>
    <col min="19" max="19" width="18.33203125" style="58" bestFit="1" customWidth="1"/>
    <col min="20" max="20" width="30.33203125" style="58" bestFit="1" customWidth="1"/>
    <col min="21" max="21" width="11.44140625" style="58" customWidth="1"/>
    <col min="22" max="22" width="27.5546875" style="58" customWidth="1"/>
    <col min="23" max="16384" width="11.44140625" style="58"/>
  </cols>
  <sheetData>
    <row r="1" spans="1:15" s="55" customFormat="1">
      <c r="A1" s="53"/>
      <c r="B1" s="54"/>
      <c r="C1" s="424"/>
      <c r="D1" s="424"/>
      <c r="E1" s="424"/>
      <c r="F1" s="424"/>
      <c r="G1" s="424"/>
      <c r="H1" s="424"/>
      <c r="I1" s="424"/>
      <c r="J1" s="424"/>
      <c r="K1" s="424"/>
      <c r="L1" s="424"/>
      <c r="M1" s="424"/>
      <c r="N1" s="424"/>
      <c r="O1" s="424"/>
    </row>
    <row r="2" spans="1:15" s="55" customFormat="1">
      <c r="A2" s="53"/>
      <c r="B2" s="54"/>
      <c r="C2" s="425"/>
      <c r="D2" s="425"/>
      <c r="E2" s="425"/>
      <c r="F2" s="425"/>
      <c r="G2" s="425"/>
      <c r="H2" s="425"/>
      <c r="I2" s="425"/>
      <c r="J2" s="425"/>
      <c r="K2" s="425"/>
      <c r="L2" s="425"/>
      <c r="M2" s="425"/>
      <c r="N2" s="425"/>
      <c r="O2" s="426"/>
    </row>
    <row r="3" spans="1:15" s="55" customFormat="1">
      <c r="A3" s="53"/>
      <c r="B3" s="54"/>
      <c r="C3" s="425"/>
      <c r="D3" s="425"/>
      <c r="E3" s="427" t="s">
        <v>441</v>
      </c>
      <c r="F3" s="425"/>
      <c r="G3" s="425"/>
      <c r="H3" s="425"/>
      <c r="I3" s="425"/>
      <c r="J3" s="425"/>
      <c r="K3" s="425"/>
      <c r="L3" s="425"/>
      <c r="M3" s="425"/>
      <c r="N3" s="425"/>
      <c r="O3" s="426"/>
    </row>
    <row r="4" spans="1:15" s="55" customFormat="1">
      <c r="A4" s="53"/>
      <c r="B4" s="54"/>
      <c r="C4" s="425"/>
      <c r="D4" s="425"/>
      <c r="E4" s="425"/>
      <c r="F4" s="425"/>
      <c r="G4" s="425"/>
      <c r="H4" s="425"/>
      <c r="I4" s="425"/>
      <c r="J4" s="425"/>
      <c r="K4" s="425"/>
      <c r="L4" s="425"/>
      <c r="M4" s="425"/>
      <c r="N4" s="425"/>
      <c r="O4" s="426"/>
    </row>
    <row r="5" spans="1:15" s="55" customFormat="1" ht="15.6">
      <c r="A5" s="53"/>
      <c r="B5" s="184" t="s">
        <v>289</v>
      </c>
      <c r="C5" s="425"/>
      <c r="D5" s="425"/>
      <c r="E5" s="425"/>
      <c r="F5" s="425"/>
      <c r="G5" s="425"/>
      <c r="H5" s="425"/>
      <c r="I5" s="425"/>
      <c r="J5" s="425"/>
      <c r="K5" s="425"/>
      <c r="L5" s="425"/>
      <c r="M5" s="425"/>
      <c r="N5" s="425"/>
      <c r="O5" s="426"/>
    </row>
    <row r="6" spans="1:15" s="55" customFormat="1">
      <c r="A6" s="53"/>
      <c r="B6" s="56" t="s">
        <v>314</v>
      </c>
      <c r="C6" s="425"/>
      <c r="D6" s="425"/>
      <c r="E6" s="425"/>
      <c r="F6" s="425"/>
      <c r="G6" s="425"/>
      <c r="H6" s="425"/>
      <c r="I6" s="425"/>
      <c r="J6" s="425"/>
      <c r="K6" s="425"/>
      <c r="L6" s="425"/>
      <c r="M6" s="425"/>
      <c r="N6" s="425"/>
      <c r="O6" s="426"/>
    </row>
    <row r="7" spans="1:15" s="55" customFormat="1">
      <c r="A7" s="53"/>
      <c r="B7" s="55" t="s">
        <v>95</v>
      </c>
      <c r="C7" s="425"/>
      <c r="D7" s="425"/>
      <c r="E7" s="425"/>
      <c r="F7" s="425"/>
      <c r="G7" s="425"/>
      <c r="H7" s="425"/>
      <c r="I7" s="425"/>
      <c r="J7" s="425"/>
      <c r="K7" s="425"/>
      <c r="L7" s="425"/>
      <c r="M7" s="425"/>
      <c r="N7" s="425"/>
      <c r="O7" s="426"/>
    </row>
    <row r="8" spans="1:15" s="55" customFormat="1">
      <c r="A8" s="53"/>
      <c r="C8" s="425"/>
      <c r="D8" s="425"/>
      <c r="E8" s="425"/>
      <c r="F8" s="425"/>
      <c r="G8" s="425"/>
      <c r="H8" s="425"/>
      <c r="I8" s="425"/>
      <c r="J8" s="425"/>
      <c r="K8" s="425"/>
      <c r="L8" s="425"/>
      <c r="M8" s="425"/>
      <c r="N8" s="425"/>
      <c r="O8" s="426"/>
    </row>
    <row r="9" spans="1:15" s="55" customFormat="1">
      <c r="A9" s="53"/>
      <c r="B9" s="547" t="s">
        <v>428</v>
      </c>
      <c r="C9" s="547"/>
      <c r="D9" s="547"/>
      <c r="E9" s="547"/>
      <c r="F9" s="547"/>
      <c r="G9" s="547"/>
      <c r="H9" s="547"/>
      <c r="I9" s="547"/>
      <c r="J9" s="547"/>
      <c r="K9" s="547"/>
      <c r="L9" s="547"/>
      <c r="M9" s="547"/>
      <c r="N9" s="547"/>
      <c r="O9" s="547"/>
    </row>
    <row r="10" spans="1:15" s="55" customFormat="1">
      <c r="A10" s="53"/>
      <c r="B10" s="547" t="s">
        <v>429</v>
      </c>
      <c r="C10" s="547"/>
      <c r="D10" s="547"/>
      <c r="E10" s="547"/>
      <c r="F10" s="547"/>
      <c r="G10" s="547"/>
      <c r="H10" s="547"/>
      <c r="I10" s="547"/>
      <c r="J10" s="547"/>
      <c r="K10" s="547"/>
      <c r="L10" s="547"/>
      <c r="M10" s="547"/>
      <c r="N10" s="547"/>
      <c r="O10" s="547"/>
    </row>
    <row r="11" spans="1:15" s="55" customFormat="1">
      <c r="A11" s="53"/>
      <c r="B11" s="548" t="s">
        <v>95</v>
      </c>
      <c r="C11" s="548"/>
      <c r="D11" s="548"/>
      <c r="E11" s="548"/>
      <c r="F11" s="548"/>
      <c r="G11" s="548"/>
      <c r="H11" s="548"/>
      <c r="I11" s="548"/>
      <c r="J11" s="548"/>
      <c r="K11" s="548"/>
      <c r="L11" s="548"/>
      <c r="M11" s="548"/>
      <c r="N11" s="548"/>
      <c r="O11" s="548"/>
    </row>
    <row r="12" spans="1:15" s="55" customFormat="1">
      <c r="A12" s="53"/>
      <c r="B12" s="57"/>
      <c r="C12" s="428"/>
      <c r="D12" s="428"/>
      <c r="E12" s="428"/>
      <c r="F12" s="428"/>
      <c r="G12" s="428"/>
      <c r="H12" s="428"/>
      <c r="I12" s="428"/>
      <c r="J12" s="428"/>
      <c r="K12" s="428"/>
      <c r="L12" s="428"/>
      <c r="M12" s="428"/>
      <c r="N12" s="428"/>
      <c r="O12" s="429"/>
    </row>
    <row r="13" spans="1:15" ht="29.4" customHeight="1">
      <c r="A13" s="53"/>
      <c r="B13" s="549" t="s">
        <v>96</v>
      </c>
      <c r="C13" s="551" t="s">
        <v>430</v>
      </c>
      <c r="D13" s="552"/>
      <c r="E13" s="552"/>
      <c r="F13" s="552"/>
      <c r="G13" s="552"/>
      <c r="H13" s="552"/>
      <c r="I13" s="552"/>
      <c r="J13" s="552"/>
      <c r="K13" s="552"/>
      <c r="L13" s="552"/>
      <c r="M13" s="552"/>
      <c r="N13" s="553"/>
      <c r="O13" s="554" t="s">
        <v>431</v>
      </c>
    </row>
    <row r="14" spans="1:15" ht="51.6" customHeight="1">
      <c r="A14" s="53"/>
      <c r="B14" s="550"/>
      <c r="C14" s="430" t="s">
        <v>5</v>
      </c>
      <c r="D14" s="430" t="s">
        <v>6</v>
      </c>
      <c r="E14" s="430" t="s">
        <v>7</v>
      </c>
      <c r="F14" s="430" t="s">
        <v>8</v>
      </c>
      <c r="G14" s="430" t="s">
        <v>9</v>
      </c>
      <c r="H14" s="430" t="s">
        <v>10</v>
      </c>
      <c r="I14" s="430" t="s">
        <v>11</v>
      </c>
      <c r="J14" s="430" t="s">
        <v>12</v>
      </c>
      <c r="K14" s="430" t="s">
        <v>13</v>
      </c>
      <c r="L14" s="430" t="s">
        <v>14</v>
      </c>
      <c r="M14" s="430" t="s">
        <v>15</v>
      </c>
      <c r="N14" s="430" t="s">
        <v>16</v>
      </c>
      <c r="O14" s="555"/>
    </row>
    <row r="15" spans="1:15">
      <c r="A15" s="53"/>
      <c r="B15" s="59" t="s">
        <v>97</v>
      </c>
      <c r="C15" s="431">
        <v>160.59364805198854</v>
      </c>
      <c r="D15" s="431">
        <v>145.88259407820541</v>
      </c>
      <c r="E15" s="431">
        <v>156.36325368441484</v>
      </c>
      <c r="F15" s="431">
        <v>159.18462461834199</v>
      </c>
      <c r="G15" s="431">
        <v>175.90501086755378</v>
      </c>
      <c r="H15" s="431">
        <v>170.02799234748292</v>
      </c>
      <c r="I15" s="431">
        <v>184.83822890613911</v>
      </c>
      <c r="J15" s="431">
        <v>0</v>
      </c>
      <c r="K15" s="431">
        <v>0</v>
      </c>
      <c r="L15" s="431">
        <v>0</v>
      </c>
      <c r="M15" s="431">
        <v>0</v>
      </c>
      <c r="N15" s="431">
        <v>0</v>
      </c>
      <c r="O15" s="431">
        <v>1152.7953525541263</v>
      </c>
    </row>
    <row r="16" spans="1:15" ht="4.5" customHeight="1">
      <c r="A16" s="53"/>
      <c r="B16" s="60"/>
      <c r="C16" s="432"/>
      <c r="D16" s="432"/>
      <c r="E16" s="432"/>
      <c r="F16" s="432"/>
      <c r="G16" s="432"/>
      <c r="H16" s="432"/>
      <c r="I16" s="432"/>
      <c r="J16" s="432"/>
      <c r="K16" s="432"/>
      <c r="L16" s="432"/>
      <c r="M16" s="432"/>
      <c r="N16" s="432"/>
      <c r="O16" s="432"/>
    </row>
    <row r="17" spans="1:15">
      <c r="A17" s="53"/>
      <c r="B17" s="61" t="s">
        <v>98</v>
      </c>
      <c r="C17" s="433">
        <v>157.65825838060158</v>
      </c>
      <c r="D17" s="433">
        <v>143.21033979237188</v>
      </c>
      <c r="E17" s="433">
        <v>151.5073182228171</v>
      </c>
      <c r="F17" s="433">
        <v>154.70651317557204</v>
      </c>
      <c r="G17" s="433">
        <v>168.86945110088766</v>
      </c>
      <c r="H17" s="433">
        <v>166.98317183084811</v>
      </c>
      <c r="I17" s="433">
        <v>181.57851705172467</v>
      </c>
      <c r="J17" s="433">
        <v>0</v>
      </c>
      <c r="K17" s="433">
        <v>0</v>
      </c>
      <c r="L17" s="433">
        <v>0</v>
      </c>
      <c r="M17" s="433">
        <v>0</v>
      </c>
      <c r="N17" s="433">
        <v>0</v>
      </c>
      <c r="O17" s="433">
        <v>1124.5135695548229</v>
      </c>
    </row>
    <row r="18" spans="1:15">
      <c r="A18" s="53"/>
      <c r="B18" s="62" t="s">
        <v>99</v>
      </c>
      <c r="C18" s="434">
        <v>14.727347598406936</v>
      </c>
      <c r="D18" s="434">
        <v>13.663893330615021</v>
      </c>
      <c r="E18" s="434">
        <v>14.673656666148865</v>
      </c>
      <c r="F18" s="434">
        <v>14.874972680757514</v>
      </c>
      <c r="G18" s="434">
        <v>13.999774893494726</v>
      </c>
      <c r="H18" s="434">
        <v>13.440622949168418</v>
      </c>
      <c r="I18" s="434">
        <v>13.96202655603096</v>
      </c>
      <c r="J18" s="434">
        <v>0</v>
      </c>
      <c r="K18" s="434">
        <v>0</v>
      </c>
      <c r="L18" s="434">
        <v>0</v>
      </c>
      <c r="M18" s="434">
        <v>0</v>
      </c>
      <c r="N18" s="434">
        <v>0</v>
      </c>
      <c r="O18" s="435">
        <v>99.342294674622437</v>
      </c>
    </row>
    <row r="19" spans="1:15">
      <c r="A19" s="53"/>
      <c r="B19" s="62" t="s">
        <v>100</v>
      </c>
      <c r="C19" s="434">
        <v>4.4102220022248471</v>
      </c>
      <c r="D19" s="434">
        <v>3.968464502934506</v>
      </c>
      <c r="E19" s="434">
        <v>4.573436684187338</v>
      </c>
      <c r="F19" s="434">
        <v>4.3140814990048524</v>
      </c>
      <c r="G19" s="434">
        <v>5.1466039226061833</v>
      </c>
      <c r="H19" s="434">
        <v>4.3581661572708628</v>
      </c>
      <c r="I19" s="434">
        <v>4.6526063324081592</v>
      </c>
      <c r="J19" s="434">
        <v>0</v>
      </c>
      <c r="K19" s="434">
        <v>0</v>
      </c>
      <c r="L19" s="434">
        <v>0</v>
      </c>
      <c r="M19" s="434">
        <v>0</v>
      </c>
      <c r="N19" s="434">
        <v>0</v>
      </c>
      <c r="O19" s="435">
        <v>31.423581100636746</v>
      </c>
    </row>
    <row r="20" spans="1:15">
      <c r="A20" s="53"/>
      <c r="B20" s="62" t="s">
        <v>101</v>
      </c>
      <c r="C20" s="434">
        <v>12.613557434884552</v>
      </c>
      <c r="D20" s="434">
        <v>11.737601525838929</v>
      </c>
      <c r="E20" s="434">
        <v>12.178673254247258</v>
      </c>
      <c r="F20" s="434">
        <v>11.419833237306953</v>
      </c>
      <c r="G20" s="434">
        <v>15.911079126825806</v>
      </c>
      <c r="H20" s="434">
        <v>14.445121588354674</v>
      </c>
      <c r="I20" s="434">
        <v>14.140223022533673</v>
      </c>
      <c r="J20" s="434">
        <v>0</v>
      </c>
      <c r="K20" s="434">
        <v>0</v>
      </c>
      <c r="L20" s="434">
        <v>0</v>
      </c>
      <c r="M20" s="434">
        <v>0</v>
      </c>
      <c r="N20" s="434">
        <v>0</v>
      </c>
      <c r="O20" s="435">
        <v>92.446089189991838</v>
      </c>
    </row>
    <row r="21" spans="1:15">
      <c r="A21" s="53"/>
      <c r="B21" s="62" t="s">
        <v>102</v>
      </c>
      <c r="C21" s="434">
        <v>4.0006544843791083</v>
      </c>
      <c r="D21" s="434">
        <v>3.8580797097936248</v>
      </c>
      <c r="E21" s="434">
        <v>3.6023127466023332</v>
      </c>
      <c r="F21" s="434">
        <v>3.8647034693015248</v>
      </c>
      <c r="G21" s="434">
        <v>3.975706220077095</v>
      </c>
      <c r="H21" s="434">
        <v>4.1050558014212477</v>
      </c>
      <c r="I21" s="434">
        <v>4.0866753799016386</v>
      </c>
      <c r="J21" s="434">
        <v>0</v>
      </c>
      <c r="K21" s="434">
        <v>0</v>
      </c>
      <c r="L21" s="434">
        <v>0</v>
      </c>
      <c r="M21" s="434">
        <v>0</v>
      </c>
      <c r="N21" s="434">
        <v>0</v>
      </c>
      <c r="O21" s="435">
        <v>27.493187811476574</v>
      </c>
    </row>
    <row r="22" spans="1:15">
      <c r="A22" s="53"/>
      <c r="B22" s="62" t="s">
        <v>103</v>
      </c>
      <c r="C22" s="434">
        <v>46.975076021690334</v>
      </c>
      <c r="D22" s="434">
        <v>42.620982605757256</v>
      </c>
      <c r="E22" s="434">
        <v>43.568843538963357</v>
      </c>
      <c r="F22" s="434">
        <v>46.58667416796284</v>
      </c>
      <c r="G22" s="434">
        <v>48.954823905362467</v>
      </c>
      <c r="H22" s="434">
        <v>47.877484665579836</v>
      </c>
      <c r="I22" s="434">
        <v>51.124737940554013</v>
      </c>
      <c r="J22" s="434">
        <v>0</v>
      </c>
      <c r="K22" s="434">
        <v>0</v>
      </c>
      <c r="L22" s="434">
        <v>0</v>
      </c>
      <c r="M22" s="434">
        <v>0</v>
      </c>
      <c r="N22" s="434">
        <v>0</v>
      </c>
      <c r="O22" s="435">
        <v>327.70862284587008</v>
      </c>
    </row>
    <row r="23" spans="1:15">
      <c r="A23" s="53"/>
      <c r="B23" s="62" t="s">
        <v>104</v>
      </c>
      <c r="C23" s="434">
        <v>74.93140083901578</v>
      </c>
      <c r="D23" s="434">
        <v>67.361318117432546</v>
      </c>
      <c r="E23" s="434">
        <v>72.910395332667946</v>
      </c>
      <c r="F23" s="434">
        <v>73.646248121238358</v>
      </c>
      <c r="G23" s="434">
        <v>80.881463032521367</v>
      </c>
      <c r="H23" s="434">
        <v>82.756720669053067</v>
      </c>
      <c r="I23" s="434">
        <v>93.612247820296233</v>
      </c>
      <c r="J23" s="434">
        <v>0</v>
      </c>
      <c r="K23" s="434">
        <v>0</v>
      </c>
      <c r="L23" s="434">
        <v>0</v>
      </c>
      <c r="M23" s="434">
        <v>0</v>
      </c>
      <c r="N23" s="434">
        <v>0</v>
      </c>
      <c r="O23" s="435">
        <v>546.09979393222534</v>
      </c>
    </row>
    <row r="24" spans="1:15">
      <c r="A24" s="53"/>
      <c r="B24" s="63"/>
      <c r="C24" s="436"/>
      <c r="D24" s="436"/>
      <c r="E24" s="436"/>
      <c r="F24" s="436"/>
      <c r="G24" s="436"/>
      <c r="H24" s="436"/>
      <c r="I24" s="436"/>
      <c r="J24" s="436"/>
      <c r="K24" s="436"/>
      <c r="L24" s="436"/>
      <c r="M24" s="436"/>
      <c r="N24" s="436"/>
      <c r="O24" s="437"/>
    </row>
    <row r="25" spans="1:15">
      <c r="A25" s="53"/>
      <c r="B25" s="61" t="s">
        <v>105</v>
      </c>
      <c r="C25" s="433">
        <v>2.9353896713869538</v>
      </c>
      <c r="D25" s="433">
        <v>2.6722542858335405</v>
      </c>
      <c r="E25" s="433">
        <v>4.8559354615977357</v>
      </c>
      <c r="F25" s="433">
        <v>4.4781114427699542</v>
      </c>
      <c r="G25" s="433">
        <v>7.0355597666661236</v>
      </c>
      <c r="H25" s="433">
        <v>3.0448205166348092</v>
      </c>
      <c r="I25" s="433">
        <v>3.2597118544144226</v>
      </c>
      <c r="J25" s="433">
        <v>0</v>
      </c>
      <c r="K25" s="433">
        <v>0</v>
      </c>
      <c r="L25" s="433">
        <v>0</v>
      </c>
      <c r="M25" s="433">
        <v>0</v>
      </c>
      <c r="N25" s="433">
        <v>0</v>
      </c>
      <c r="O25" s="433">
        <v>28.281782999303545</v>
      </c>
    </row>
    <row r="26" spans="1:15">
      <c r="A26" s="53"/>
      <c r="B26" s="62" t="s">
        <v>106</v>
      </c>
      <c r="C26" s="434">
        <v>2.4021222436814438</v>
      </c>
      <c r="D26" s="434">
        <v>2.2668935723734061</v>
      </c>
      <c r="E26" s="434">
        <v>2.5146037135783206</v>
      </c>
      <c r="F26" s="434">
        <v>2.4781096884880509</v>
      </c>
      <c r="G26" s="434">
        <v>2.4806754591560796</v>
      </c>
      <c r="H26" s="434">
        <v>2.5414166158278011</v>
      </c>
      <c r="I26" s="434">
        <v>2.5167504019870113</v>
      </c>
      <c r="J26" s="434">
        <v>0</v>
      </c>
      <c r="K26" s="434">
        <v>0</v>
      </c>
      <c r="L26" s="434">
        <v>0</v>
      </c>
      <c r="M26" s="434">
        <v>0</v>
      </c>
      <c r="N26" s="434">
        <v>0</v>
      </c>
      <c r="O26" s="435">
        <v>17.200571695092115</v>
      </c>
    </row>
    <row r="27" spans="1:15">
      <c r="A27" s="53"/>
      <c r="B27" s="62" t="s">
        <v>107</v>
      </c>
      <c r="C27" s="434">
        <v>0.53326742770551017</v>
      </c>
      <c r="D27" s="434">
        <v>0.40536071346013436</v>
      </c>
      <c r="E27" s="434">
        <v>2.3413317480194151</v>
      </c>
      <c r="F27" s="434">
        <v>2.0000017542819037</v>
      </c>
      <c r="G27" s="434">
        <v>4.5548843075100436</v>
      </c>
      <c r="H27" s="434">
        <v>0.50340390080700814</v>
      </c>
      <c r="I27" s="434">
        <v>0.74296145242741141</v>
      </c>
      <c r="J27" s="434">
        <v>0</v>
      </c>
      <c r="K27" s="434">
        <v>0</v>
      </c>
      <c r="L27" s="434">
        <v>0</v>
      </c>
      <c r="M27" s="434">
        <v>0</v>
      </c>
      <c r="N27" s="434">
        <v>0</v>
      </c>
      <c r="O27" s="435">
        <v>11.081211304211427</v>
      </c>
    </row>
    <row r="28" spans="1:15" ht="4.5" customHeight="1">
      <c r="A28" s="53"/>
      <c r="B28" s="64"/>
      <c r="C28" s="438"/>
      <c r="D28" s="438"/>
      <c r="E28" s="438"/>
      <c r="F28" s="438"/>
      <c r="G28" s="438"/>
      <c r="H28" s="438"/>
      <c r="I28" s="438"/>
      <c r="J28" s="438"/>
      <c r="K28" s="438"/>
      <c r="L28" s="438"/>
      <c r="M28" s="438"/>
      <c r="N28" s="438"/>
      <c r="O28" s="439"/>
    </row>
    <row r="29" spans="1:15">
      <c r="A29" s="53"/>
      <c r="B29" s="65" t="s">
        <v>108</v>
      </c>
      <c r="C29" s="440">
        <v>272.16874195677713</v>
      </c>
      <c r="D29" s="440">
        <v>261.09060927568413</v>
      </c>
      <c r="E29" s="440">
        <v>254.11606282374325</v>
      </c>
      <c r="F29" s="440">
        <v>308.65291284836405</v>
      </c>
      <c r="G29" s="440">
        <v>293.34556730375664</v>
      </c>
      <c r="H29" s="440">
        <v>299.94901203849281</v>
      </c>
      <c r="I29" s="440">
        <v>291.45638248698714</v>
      </c>
      <c r="J29" s="440">
        <v>0</v>
      </c>
      <c r="K29" s="440">
        <v>0</v>
      </c>
      <c r="L29" s="440">
        <v>0</v>
      </c>
      <c r="M29" s="440">
        <v>0</v>
      </c>
      <c r="N29" s="440">
        <v>0</v>
      </c>
      <c r="O29" s="440">
        <v>1980.7792887338053</v>
      </c>
    </row>
    <row r="30" spans="1:15">
      <c r="A30" s="53"/>
      <c r="B30" s="66" t="s">
        <v>109</v>
      </c>
      <c r="C30" s="441">
        <v>235.83800403489536</v>
      </c>
      <c r="D30" s="441">
        <v>222.92793918057384</v>
      </c>
      <c r="E30" s="441">
        <v>215.87932369745795</v>
      </c>
      <c r="F30" s="441">
        <v>273.42685290366467</v>
      </c>
      <c r="G30" s="441">
        <v>249.22969119009653</v>
      </c>
      <c r="H30" s="441">
        <v>259.02239632765452</v>
      </c>
      <c r="I30" s="441">
        <v>257.88008345917228</v>
      </c>
      <c r="J30" s="441">
        <v>0</v>
      </c>
      <c r="K30" s="441">
        <v>0</v>
      </c>
      <c r="L30" s="441">
        <v>0</v>
      </c>
      <c r="M30" s="441">
        <v>0</v>
      </c>
      <c r="N30" s="441">
        <v>0</v>
      </c>
      <c r="O30" s="441">
        <v>1714.2042907935154</v>
      </c>
    </row>
    <row r="31" spans="1:15">
      <c r="A31" s="53"/>
      <c r="B31" s="62" t="s">
        <v>110</v>
      </c>
      <c r="C31" s="434">
        <v>165.4014009964103</v>
      </c>
      <c r="D31" s="434">
        <v>152.02342166396406</v>
      </c>
      <c r="E31" s="434">
        <v>159.39107181837895</v>
      </c>
      <c r="F31" s="434">
        <v>205.34781350428898</v>
      </c>
      <c r="G31" s="434">
        <v>189.75134679304333</v>
      </c>
      <c r="H31" s="434">
        <v>185.23705197898641</v>
      </c>
      <c r="I31" s="434">
        <v>185.10638257060373</v>
      </c>
      <c r="J31" s="434">
        <v>0</v>
      </c>
      <c r="K31" s="434">
        <v>0</v>
      </c>
      <c r="L31" s="434">
        <v>0</v>
      </c>
      <c r="M31" s="434">
        <v>0</v>
      </c>
      <c r="N31" s="434">
        <v>0</v>
      </c>
      <c r="O31" s="435">
        <v>1242.2584893256758</v>
      </c>
    </row>
    <row r="32" spans="1:15">
      <c r="A32" s="53"/>
      <c r="B32" s="62" t="s">
        <v>111</v>
      </c>
      <c r="C32" s="434">
        <v>0</v>
      </c>
      <c r="D32" s="434">
        <v>0</v>
      </c>
      <c r="E32" s="434">
        <v>0</v>
      </c>
      <c r="F32" s="434">
        <v>0</v>
      </c>
      <c r="G32" s="434">
        <v>0</v>
      </c>
      <c r="H32" s="434">
        <v>0</v>
      </c>
      <c r="I32" s="434">
        <v>0</v>
      </c>
      <c r="J32" s="434">
        <v>0</v>
      </c>
      <c r="K32" s="434">
        <v>0</v>
      </c>
      <c r="L32" s="434">
        <v>0</v>
      </c>
      <c r="M32" s="434">
        <v>0</v>
      </c>
      <c r="N32" s="434">
        <v>0</v>
      </c>
      <c r="O32" s="435">
        <v>0</v>
      </c>
    </row>
    <row r="33" spans="1:15">
      <c r="A33" s="53"/>
      <c r="B33" s="62" t="s">
        <v>112</v>
      </c>
      <c r="C33" s="434">
        <v>14.016983761763752</v>
      </c>
      <c r="D33" s="434">
        <v>12.702267937922226</v>
      </c>
      <c r="E33" s="434">
        <v>11.959108749915472</v>
      </c>
      <c r="F33" s="434">
        <v>13.104539266326428</v>
      </c>
      <c r="G33" s="434">
        <v>13.259005023950351</v>
      </c>
      <c r="H33" s="434">
        <v>17.558890805667495</v>
      </c>
      <c r="I33" s="434">
        <v>14.663070610180416</v>
      </c>
      <c r="J33" s="434">
        <v>0</v>
      </c>
      <c r="K33" s="434">
        <v>0</v>
      </c>
      <c r="L33" s="434">
        <v>0</v>
      </c>
      <c r="M33" s="434">
        <v>0</v>
      </c>
      <c r="N33" s="434">
        <v>0</v>
      </c>
      <c r="O33" s="435">
        <v>97.26386615572612</v>
      </c>
    </row>
    <row r="34" spans="1:15">
      <c r="A34" s="53"/>
      <c r="B34" s="62" t="s">
        <v>113</v>
      </c>
      <c r="C34" s="434">
        <v>3.2438669408962415</v>
      </c>
      <c r="D34" s="434">
        <v>2.3942003241484389</v>
      </c>
      <c r="E34" s="434">
        <v>2.6204776313883369</v>
      </c>
      <c r="F34" s="434">
        <v>4.5036225062115864</v>
      </c>
      <c r="G34" s="434">
        <v>3.3346443262647076</v>
      </c>
      <c r="H34" s="434">
        <v>3.4836739076416845</v>
      </c>
      <c r="I34" s="434">
        <v>3.3673675450999219</v>
      </c>
      <c r="J34" s="434">
        <v>0</v>
      </c>
      <c r="K34" s="434">
        <v>0</v>
      </c>
      <c r="L34" s="434">
        <v>0</v>
      </c>
      <c r="M34" s="434">
        <v>0</v>
      </c>
      <c r="N34" s="434">
        <v>0</v>
      </c>
      <c r="O34" s="435">
        <v>22.947853181650917</v>
      </c>
    </row>
    <row r="35" spans="1:15">
      <c r="A35" s="53"/>
      <c r="B35" s="62" t="s">
        <v>305</v>
      </c>
      <c r="C35" s="434">
        <v>53.175752335825059</v>
      </c>
      <c r="D35" s="434">
        <v>55.808049254539128</v>
      </c>
      <c r="E35" s="434">
        <v>41.908665497775175</v>
      </c>
      <c r="F35" s="434">
        <v>50.470877626837677</v>
      </c>
      <c r="G35" s="434">
        <v>42.884695046838146</v>
      </c>
      <c r="H35" s="434">
        <v>52.742779635358957</v>
      </c>
      <c r="I35" s="434">
        <v>54.743262733288198</v>
      </c>
      <c r="J35" s="434">
        <v>0</v>
      </c>
      <c r="K35" s="434">
        <v>0</v>
      </c>
      <c r="L35" s="434">
        <v>0</v>
      </c>
      <c r="M35" s="434">
        <v>0</v>
      </c>
      <c r="N35" s="434">
        <v>0</v>
      </c>
      <c r="O35" s="435">
        <v>351.73408213046235</v>
      </c>
    </row>
    <row r="36" spans="1:15" ht="15" customHeight="1" outlineLevel="3">
      <c r="A36" s="53"/>
      <c r="B36" s="62" t="s">
        <v>238</v>
      </c>
      <c r="C36" s="434">
        <v>0</v>
      </c>
      <c r="D36" s="434">
        <v>0</v>
      </c>
      <c r="E36" s="434">
        <v>0</v>
      </c>
      <c r="F36" s="434">
        <v>0</v>
      </c>
      <c r="G36" s="434">
        <v>0</v>
      </c>
      <c r="H36" s="434">
        <v>0</v>
      </c>
      <c r="I36" s="434">
        <v>0</v>
      </c>
      <c r="J36" s="434">
        <v>0</v>
      </c>
      <c r="K36" s="434">
        <v>0</v>
      </c>
      <c r="L36" s="434">
        <v>0</v>
      </c>
      <c r="M36" s="434">
        <v>0</v>
      </c>
      <c r="N36" s="434">
        <v>0</v>
      </c>
      <c r="O36" s="435">
        <v>0</v>
      </c>
    </row>
    <row r="37" spans="1:15" ht="4.5" customHeight="1" outlineLevel="2">
      <c r="A37" s="53"/>
      <c r="B37" s="63"/>
      <c r="C37" s="442"/>
      <c r="D37" s="442"/>
      <c r="E37" s="442"/>
      <c r="F37" s="442"/>
      <c r="G37" s="442"/>
      <c r="H37" s="442"/>
      <c r="I37" s="442"/>
      <c r="J37" s="442"/>
      <c r="K37" s="442"/>
      <c r="L37" s="442"/>
      <c r="M37" s="442"/>
      <c r="N37" s="442"/>
      <c r="O37" s="443"/>
    </row>
    <row r="38" spans="1:15">
      <c r="A38" s="53"/>
      <c r="B38" s="66" t="s">
        <v>114</v>
      </c>
      <c r="C38" s="441">
        <v>32.875901963590323</v>
      </c>
      <c r="D38" s="441">
        <v>35.843765914554837</v>
      </c>
      <c r="E38" s="441">
        <v>36.246385093815462</v>
      </c>
      <c r="F38" s="441">
        <v>33.523105078291884</v>
      </c>
      <c r="G38" s="441">
        <v>43.636219188622981</v>
      </c>
      <c r="H38" s="441">
        <v>38.859667797964434</v>
      </c>
      <c r="I38" s="441">
        <v>32.20286623715122</v>
      </c>
      <c r="J38" s="441">
        <v>0</v>
      </c>
      <c r="K38" s="441">
        <v>0</v>
      </c>
      <c r="L38" s="441">
        <v>0</v>
      </c>
      <c r="M38" s="441">
        <v>0</v>
      </c>
      <c r="N38" s="441">
        <v>0</v>
      </c>
      <c r="O38" s="441">
        <v>253.18791127399112</v>
      </c>
    </row>
    <row r="39" spans="1:15">
      <c r="A39" s="53"/>
      <c r="B39" s="62" t="s">
        <v>248</v>
      </c>
      <c r="C39" s="434">
        <v>26.037655156231786</v>
      </c>
      <c r="D39" s="434">
        <v>30.698077572734807</v>
      </c>
      <c r="E39" s="434">
        <v>29.514970986085554</v>
      </c>
      <c r="F39" s="434">
        <v>28.023681569424095</v>
      </c>
      <c r="G39" s="434">
        <v>35.551346941062434</v>
      </c>
      <c r="H39" s="434">
        <v>32.110137803655476</v>
      </c>
      <c r="I39" s="434">
        <v>26.890791124154759</v>
      </c>
      <c r="J39" s="434">
        <v>0</v>
      </c>
      <c r="K39" s="434">
        <v>0</v>
      </c>
      <c r="L39" s="434">
        <v>0</v>
      </c>
      <c r="M39" s="434">
        <v>0</v>
      </c>
      <c r="N39" s="434">
        <v>0</v>
      </c>
      <c r="O39" s="434">
        <v>208.82666115334891</v>
      </c>
    </row>
    <row r="40" spans="1:15">
      <c r="A40" s="53"/>
      <c r="B40" s="62" t="s">
        <v>115</v>
      </c>
      <c r="C40" s="434">
        <v>9.3183134409752952</v>
      </c>
      <c r="D40" s="434">
        <v>9.8028676424223367</v>
      </c>
      <c r="E40" s="434">
        <v>9.1100149866692863</v>
      </c>
      <c r="F40" s="434">
        <v>9.2186316006754687</v>
      </c>
      <c r="G40" s="434">
        <v>10.02290987303895</v>
      </c>
      <c r="H40" s="434">
        <v>10.119462309354294</v>
      </c>
      <c r="I40" s="434">
        <v>9.4754437584056337</v>
      </c>
      <c r="J40" s="434">
        <v>0</v>
      </c>
      <c r="K40" s="434">
        <v>0</v>
      </c>
      <c r="L40" s="434">
        <v>0</v>
      </c>
      <c r="M40" s="434">
        <v>0</v>
      </c>
      <c r="N40" s="434">
        <v>0</v>
      </c>
      <c r="O40" s="434">
        <v>67.067643611541257</v>
      </c>
    </row>
    <row r="41" spans="1:15">
      <c r="A41" s="53"/>
      <c r="B41" s="62" t="s">
        <v>116</v>
      </c>
      <c r="C41" s="434">
        <v>9.9357865093602165</v>
      </c>
      <c r="D41" s="434">
        <v>16.858725165675864</v>
      </c>
      <c r="E41" s="434">
        <v>13.941666170756553</v>
      </c>
      <c r="F41" s="434">
        <v>15.051390057462681</v>
      </c>
      <c r="G41" s="434">
        <v>21.706443795569875</v>
      </c>
      <c r="H41" s="434">
        <v>17.492602972023278</v>
      </c>
      <c r="I41" s="434">
        <v>12.834720863334908</v>
      </c>
      <c r="J41" s="434">
        <v>0</v>
      </c>
      <c r="K41" s="434">
        <v>0</v>
      </c>
      <c r="L41" s="434">
        <v>0</v>
      </c>
      <c r="M41" s="434">
        <v>0</v>
      </c>
      <c r="N41" s="434">
        <v>0</v>
      </c>
      <c r="O41" s="434">
        <v>107.82133553418338</v>
      </c>
    </row>
    <row r="42" spans="1:15">
      <c r="A42" s="53"/>
      <c r="B42" s="62" t="s">
        <v>117</v>
      </c>
      <c r="C42" s="434">
        <v>2.5329557514991712</v>
      </c>
      <c r="D42" s="434">
        <v>1.2843655407618118</v>
      </c>
      <c r="E42" s="434">
        <v>2.0075139779100102</v>
      </c>
      <c r="F42" s="434">
        <v>1.3476466541456831</v>
      </c>
      <c r="G42" s="434">
        <v>1.3080462082431703</v>
      </c>
      <c r="H42" s="434">
        <v>1.660576502040549</v>
      </c>
      <c r="I42" s="434">
        <v>1.5064600010548244</v>
      </c>
      <c r="J42" s="434">
        <v>0</v>
      </c>
      <c r="K42" s="434">
        <v>0</v>
      </c>
      <c r="L42" s="434">
        <v>0</v>
      </c>
      <c r="M42" s="434">
        <v>0</v>
      </c>
      <c r="N42" s="434">
        <v>0</v>
      </c>
      <c r="O42" s="434">
        <v>11.64756463565522</v>
      </c>
    </row>
    <row r="43" spans="1:15">
      <c r="A43" s="53"/>
      <c r="B43" s="62" t="s">
        <v>120</v>
      </c>
      <c r="C43" s="434">
        <v>4.2505994543971042</v>
      </c>
      <c r="D43" s="434">
        <v>2.752119223874796</v>
      </c>
      <c r="E43" s="434">
        <v>4.4557758507497063</v>
      </c>
      <c r="F43" s="434">
        <v>2.4060132571402586</v>
      </c>
      <c r="G43" s="434">
        <v>2.5139470642104405</v>
      </c>
      <c r="H43" s="434">
        <v>2.8374960202373618</v>
      </c>
      <c r="I43" s="434">
        <v>3.0741665013593886</v>
      </c>
      <c r="J43" s="434">
        <v>0</v>
      </c>
      <c r="K43" s="434">
        <v>0</v>
      </c>
      <c r="L43" s="434">
        <v>0</v>
      </c>
      <c r="M43" s="434">
        <v>0</v>
      </c>
      <c r="N43" s="434">
        <v>0</v>
      </c>
      <c r="O43" s="434">
        <v>22.290117371969057</v>
      </c>
    </row>
    <row r="44" spans="1:15">
      <c r="A44" s="53"/>
      <c r="B44" s="62" t="s">
        <v>249</v>
      </c>
      <c r="C44" s="434">
        <v>6.8382468073585336</v>
      </c>
      <c r="D44" s="434">
        <v>5.1456883418200263</v>
      </c>
      <c r="E44" s="434">
        <v>6.7314141077299112</v>
      </c>
      <c r="F44" s="434">
        <v>5.4994235088677872</v>
      </c>
      <c r="G44" s="434">
        <v>8.084872247560547</v>
      </c>
      <c r="H44" s="434">
        <v>6.7495299943089577</v>
      </c>
      <c r="I44" s="434">
        <v>5.3120751129964576</v>
      </c>
      <c r="J44" s="434">
        <v>0</v>
      </c>
      <c r="K44" s="434">
        <v>0</v>
      </c>
      <c r="L44" s="434">
        <v>0</v>
      </c>
      <c r="M44" s="434">
        <v>0</v>
      </c>
      <c r="N44" s="434">
        <v>0</v>
      </c>
      <c r="O44" s="434">
        <v>44.361250120642225</v>
      </c>
    </row>
    <row r="45" spans="1:15">
      <c r="A45" s="53"/>
      <c r="B45" s="62" t="s">
        <v>118</v>
      </c>
      <c r="C45" s="434">
        <v>1.5899628776306443</v>
      </c>
      <c r="D45" s="434">
        <v>0.81997799886344669</v>
      </c>
      <c r="E45" s="434">
        <v>1.7785181112234774</v>
      </c>
      <c r="F45" s="434">
        <v>0.70428107047995803</v>
      </c>
      <c r="G45" s="434">
        <v>1.266945073708412</v>
      </c>
      <c r="H45" s="434">
        <v>1.2893167610417122</v>
      </c>
      <c r="I45" s="434">
        <v>1.2006454260172463</v>
      </c>
      <c r="J45" s="434">
        <v>0</v>
      </c>
      <c r="K45" s="434">
        <v>0</v>
      </c>
      <c r="L45" s="434">
        <v>0</v>
      </c>
      <c r="M45" s="434">
        <v>0</v>
      </c>
      <c r="N45" s="434">
        <v>0</v>
      </c>
      <c r="O45" s="434">
        <v>8.649647318964897</v>
      </c>
    </row>
    <row r="46" spans="1:15">
      <c r="A46" s="53"/>
      <c r="B46" s="62" t="s">
        <v>119</v>
      </c>
      <c r="C46" s="434">
        <v>5.2482839297278892</v>
      </c>
      <c r="D46" s="434">
        <v>4.3257103429565795</v>
      </c>
      <c r="E46" s="434">
        <v>4.9528959965064336</v>
      </c>
      <c r="F46" s="434">
        <v>4.7951424383878294</v>
      </c>
      <c r="G46" s="434">
        <v>6.8179271738521354</v>
      </c>
      <c r="H46" s="434">
        <v>5.4602132332672451</v>
      </c>
      <c r="I46" s="434">
        <v>4.1114296869792115</v>
      </c>
      <c r="J46" s="434">
        <v>0</v>
      </c>
      <c r="K46" s="434">
        <v>0</v>
      </c>
      <c r="L46" s="434">
        <v>0</v>
      </c>
      <c r="M46" s="434">
        <v>0</v>
      </c>
      <c r="N46" s="434">
        <v>0</v>
      </c>
      <c r="O46" s="434">
        <v>35.71160280167733</v>
      </c>
    </row>
    <row r="47" spans="1:15">
      <c r="A47" s="53"/>
      <c r="B47" s="63"/>
      <c r="C47" s="436"/>
      <c r="D47" s="436"/>
      <c r="E47" s="436"/>
      <c r="F47" s="436"/>
      <c r="G47" s="436"/>
      <c r="H47" s="436"/>
      <c r="I47" s="436"/>
      <c r="J47" s="436"/>
      <c r="K47" s="436"/>
      <c r="L47" s="436"/>
      <c r="M47" s="436"/>
      <c r="N47" s="436"/>
      <c r="O47" s="443"/>
    </row>
    <row r="48" spans="1:15">
      <c r="A48" s="53"/>
      <c r="B48" s="67" t="s">
        <v>121</v>
      </c>
      <c r="C48" s="444">
        <v>3.4548359582914401</v>
      </c>
      <c r="D48" s="444">
        <v>2.3189041805554247</v>
      </c>
      <c r="E48" s="444">
        <v>1.9903540324698434</v>
      </c>
      <c r="F48" s="444">
        <v>1.7029548664074912</v>
      </c>
      <c r="G48" s="444">
        <v>0.47965692503715884</v>
      </c>
      <c r="H48" s="444">
        <v>2.0669479128738582</v>
      </c>
      <c r="I48" s="444">
        <v>1.3734327906636197</v>
      </c>
      <c r="J48" s="444">
        <v>0</v>
      </c>
      <c r="K48" s="444">
        <v>0</v>
      </c>
      <c r="L48" s="444">
        <v>0</v>
      </c>
      <c r="M48" s="444">
        <v>0</v>
      </c>
      <c r="N48" s="444">
        <v>0</v>
      </c>
      <c r="O48" s="444">
        <v>13.387086666298837</v>
      </c>
    </row>
    <row r="49" spans="1:16">
      <c r="A49" s="53"/>
      <c r="B49" s="62" t="s">
        <v>73</v>
      </c>
      <c r="C49" s="445">
        <v>3.4548359582914401</v>
      </c>
      <c r="D49" s="445">
        <v>2.3189041805554247</v>
      </c>
      <c r="E49" s="445">
        <v>1.9903540324698434</v>
      </c>
      <c r="F49" s="445">
        <v>1.7029548664074912</v>
      </c>
      <c r="G49" s="445">
        <v>0.47965692503715884</v>
      </c>
      <c r="H49" s="445">
        <v>2.0669479128738582</v>
      </c>
      <c r="I49" s="445">
        <v>1.3734327906636197</v>
      </c>
      <c r="J49" s="445">
        <v>0</v>
      </c>
      <c r="K49" s="445">
        <v>0</v>
      </c>
      <c r="L49" s="445">
        <v>0</v>
      </c>
      <c r="M49" s="445">
        <v>0</v>
      </c>
      <c r="N49" s="445">
        <v>0</v>
      </c>
      <c r="O49" s="445">
        <v>13.387086666298837</v>
      </c>
    </row>
    <row r="50" spans="1:16" ht="15" customHeight="1" outlineLevel="1">
      <c r="A50" s="53"/>
      <c r="B50" s="63" t="s">
        <v>122</v>
      </c>
      <c r="C50" s="445">
        <v>0</v>
      </c>
      <c r="D50" s="445">
        <v>0</v>
      </c>
      <c r="E50" s="445">
        <v>0</v>
      </c>
      <c r="F50" s="445">
        <v>0</v>
      </c>
      <c r="G50" s="445">
        <v>0</v>
      </c>
      <c r="H50" s="445">
        <v>0</v>
      </c>
      <c r="I50" s="445">
        <v>0</v>
      </c>
      <c r="J50" s="445">
        <v>0</v>
      </c>
      <c r="K50" s="445">
        <v>0</v>
      </c>
      <c r="L50" s="445">
        <v>0</v>
      </c>
      <c r="M50" s="445">
        <v>0</v>
      </c>
      <c r="N50" s="445">
        <v>0</v>
      </c>
      <c r="O50" s="445">
        <v>0</v>
      </c>
    </row>
    <row r="51" spans="1:16" ht="15" customHeight="1" outlineLevel="1">
      <c r="A51" s="53"/>
      <c r="B51" s="63" t="s">
        <v>123</v>
      </c>
      <c r="C51" s="445">
        <v>3.4548359582914401</v>
      </c>
      <c r="D51" s="445">
        <v>2.3189041805554247</v>
      </c>
      <c r="E51" s="445">
        <v>1.9903540324698434</v>
      </c>
      <c r="F51" s="445">
        <v>1.7029548664074912</v>
      </c>
      <c r="G51" s="445">
        <v>0.47965692503715884</v>
      </c>
      <c r="H51" s="445">
        <v>2.0669479128738582</v>
      </c>
      <c r="I51" s="445">
        <v>1.3734327906636197</v>
      </c>
      <c r="J51" s="445">
        <v>0</v>
      </c>
      <c r="K51" s="445">
        <v>0</v>
      </c>
      <c r="L51" s="445">
        <v>0</v>
      </c>
      <c r="M51" s="445">
        <v>0</v>
      </c>
      <c r="N51" s="445">
        <v>0</v>
      </c>
      <c r="O51" s="445">
        <v>13.387086666298837</v>
      </c>
    </row>
    <row r="52" spans="1:16" ht="15" customHeight="1" outlineLevel="1">
      <c r="A52" s="53"/>
      <c r="B52" s="63" t="s">
        <v>124</v>
      </c>
      <c r="C52" s="445">
        <v>0</v>
      </c>
      <c r="D52" s="445">
        <v>0</v>
      </c>
      <c r="E52" s="445">
        <v>0</v>
      </c>
      <c r="F52" s="445">
        <v>0</v>
      </c>
      <c r="G52" s="445">
        <v>0</v>
      </c>
      <c r="H52" s="445">
        <v>0</v>
      </c>
      <c r="I52" s="445">
        <v>0</v>
      </c>
      <c r="J52" s="445">
        <v>0</v>
      </c>
      <c r="K52" s="445">
        <v>0</v>
      </c>
      <c r="L52" s="445">
        <v>0</v>
      </c>
      <c r="M52" s="445">
        <v>0</v>
      </c>
      <c r="N52" s="445">
        <v>0</v>
      </c>
      <c r="O52" s="445">
        <v>0</v>
      </c>
    </row>
    <row r="53" spans="1:16">
      <c r="A53" s="53"/>
      <c r="B53" s="62"/>
      <c r="C53" s="446"/>
      <c r="D53" s="446"/>
      <c r="E53" s="446"/>
      <c r="F53" s="446"/>
      <c r="G53" s="446"/>
      <c r="H53" s="446"/>
      <c r="I53" s="446"/>
      <c r="J53" s="446"/>
      <c r="K53" s="446"/>
      <c r="L53" s="446"/>
      <c r="M53" s="446"/>
      <c r="N53" s="446"/>
      <c r="O53" s="439"/>
    </row>
    <row r="54" spans="1:16">
      <c r="A54" s="53"/>
      <c r="B54" s="68" t="s">
        <v>125</v>
      </c>
      <c r="C54" s="447">
        <v>-78.179745654293782</v>
      </c>
      <c r="D54" s="447">
        <v>-79.717599388201961</v>
      </c>
      <c r="E54" s="447">
        <v>-64.372005474640844</v>
      </c>
      <c r="F54" s="447">
        <v>-118.72033972809263</v>
      </c>
      <c r="G54" s="447">
        <v>-80.360240089208872</v>
      </c>
      <c r="H54" s="447">
        <v>-92.039224496806412</v>
      </c>
      <c r="I54" s="447">
        <v>-76.301566407447609</v>
      </c>
      <c r="J54" s="447">
        <v>0</v>
      </c>
      <c r="K54" s="447">
        <v>0</v>
      </c>
      <c r="L54" s="447">
        <v>0</v>
      </c>
      <c r="M54" s="447">
        <v>0</v>
      </c>
      <c r="N54" s="447">
        <v>0</v>
      </c>
      <c r="O54" s="447">
        <v>-589.6907212386925</v>
      </c>
    </row>
    <row r="55" spans="1:16">
      <c r="A55" s="53"/>
      <c r="B55" s="68" t="s">
        <v>126</v>
      </c>
      <c r="C55" s="447">
        <v>-111.57509390478859</v>
      </c>
      <c r="D55" s="447">
        <v>-115.20801519747872</v>
      </c>
      <c r="E55" s="447">
        <v>-97.752809139328406</v>
      </c>
      <c r="F55" s="447">
        <v>-149.46828823002207</v>
      </c>
      <c r="G55" s="447">
        <v>-117.44055643620285</v>
      </c>
      <c r="H55" s="447">
        <v>-129.92101969100989</v>
      </c>
      <c r="I55" s="447">
        <v>-106.61815358084803</v>
      </c>
      <c r="J55" s="447">
        <v>0</v>
      </c>
      <c r="K55" s="447">
        <v>0</v>
      </c>
      <c r="L55" s="447">
        <v>0</v>
      </c>
      <c r="M55" s="447">
        <v>0</v>
      </c>
      <c r="N55" s="447">
        <v>0</v>
      </c>
      <c r="O55" s="447">
        <v>-827.98393617967895</v>
      </c>
      <c r="P55" s="128"/>
    </row>
    <row r="56" spans="1:16">
      <c r="A56" s="53"/>
      <c r="B56" s="69"/>
      <c r="C56" s="438"/>
      <c r="D56" s="438"/>
      <c r="E56" s="438"/>
      <c r="F56" s="438"/>
      <c r="G56" s="438"/>
      <c r="H56" s="438"/>
      <c r="I56" s="438"/>
      <c r="J56" s="438"/>
      <c r="K56" s="438"/>
      <c r="L56" s="438"/>
      <c r="M56" s="438"/>
      <c r="N56" s="438"/>
      <c r="O56" s="439"/>
    </row>
    <row r="57" spans="1:16">
      <c r="A57" s="53"/>
      <c r="B57" s="65" t="s">
        <v>127</v>
      </c>
      <c r="C57" s="440">
        <v>10.848982294352137</v>
      </c>
      <c r="D57" s="440">
        <v>16.842848537886475</v>
      </c>
      <c r="E57" s="440">
        <v>22.831785455451911</v>
      </c>
      <c r="F57" s="440">
        <v>14.474517347192707</v>
      </c>
      <c r="G57" s="440">
        <v>13.631640958210543</v>
      </c>
      <c r="H57" s="440">
        <v>13.41215876635219</v>
      </c>
      <c r="I57" s="440">
        <v>16.674295174786597</v>
      </c>
      <c r="J57" s="440">
        <v>0</v>
      </c>
      <c r="K57" s="440">
        <v>0</v>
      </c>
      <c r="L57" s="440">
        <v>0</v>
      </c>
      <c r="M57" s="440">
        <v>0</v>
      </c>
      <c r="N57" s="440">
        <v>0</v>
      </c>
      <c r="O57" s="440">
        <v>108.71622853423256</v>
      </c>
    </row>
    <row r="58" spans="1:16">
      <c r="A58" s="53"/>
      <c r="B58" s="62" t="s">
        <v>128</v>
      </c>
      <c r="C58" s="445">
        <v>10.819757634352136</v>
      </c>
      <c r="D58" s="445">
        <v>16.748660417886477</v>
      </c>
      <c r="E58" s="445">
        <v>22.774106155451911</v>
      </c>
      <c r="F58" s="445">
        <v>13.273712887192707</v>
      </c>
      <c r="G58" s="445">
        <v>13.435664688210544</v>
      </c>
      <c r="H58" s="445">
        <v>13.335969876352191</v>
      </c>
      <c r="I58" s="445">
        <v>11.923132114786595</v>
      </c>
      <c r="J58" s="445">
        <v>0</v>
      </c>
      <c r="K58" s="445">
        <v>0</v>
      </c>
      <c r="L58" s="445">
        <v>0</v>
      </c>
      <c r="M58" s="445">
        <v>0</v>
      </c>
      <c r="N58" s="445">
        <v>0</v>
      </c>
      <c r="O58" s="445">
        <v>102.31100377423256</v>
      </c>
    </row>
    <row r="59" spans="1:16">
      <c r="A59" s="53"/>
      <c r="B59" s="62" t="s">
        <v>129</v>
      </c>
      <c r="C59" s="445">
        <v>2.9224660000000006E-2</v>
      </c>
      <c r="D59" s="445">
        <v>9.418812E-2</v>
      </c>
      <c r="E59" s="445">
        <v>5.7679299999999989E-2</v>
      </c>
      <c r="F59" s="445">
        <v>1.2008044600000001</v>
      </c>
      <c r="G59" s="445">
        <v>0.19597627000000006</v>
      </c>
      <c r="H59" s="445">
        <v>7.6188889999999995E-2</v>
      </c>
      <c r="I59" s="445">
        <v>4.7511630600000005</v>
      </c>
      <c r="J59" s="445">
        <v>0</v>
      </c>
      <c r="K59" s="445">
        <v>0</v>
      </c>
      <c r="L59" s="445">
        <v>0</v>
      </c>
      <c r="M59" s="445">
        <v>0</v>
      </c>
      <c r="N59" s="445">
        <v>0</v>
      </c>
      <c r="O59" s="445">
        <v>6.4052247600000012</v>
      </c>
    </row>
    <row r="60" spans="1:16">
      <c r="A60" s="53"/>
      <c r="B60" s="64"/>
      <c r="C60" s="448"/>
      <c r="D60" s="448"/>
      <c r="E60" s="448"/>
      <c r="F60" s="448"/>
      <c r="G60" s="448"/>
      <c r="H60" s="448"/>
      <c r="I60" s="448"/>
      <c r="J60" s="448"/>
      <c r="K60" s="448"/>
      <c r="L60" s="448"/>
      <c r="M60" s="448"/>
      <c r="N60" s="448"/>
      <c r="O60" s="439"/>
    </row>
    <row r="61" spans="1:16">
      <c r="A61" s="53"/>
      <c r="B61" s="68" t="s">
        <v>130</v>
      </c>
      <c r="C61" s="447">
        <v>-122.42407619914073</v>
      </c>
      <c r="D61" s="447">
        <v>-132.0508637353652</v>
      </c>
      <c r="E61" s="447">
        <v>-120.58459459478031</v>
      </c>
      <c r="F61" s="447">
        <v>-163.94280557721478</v>
      </c>
      <c r="G61" s="447">
        <v>-131.07219739441339</v>
      </c>
      <c r="H61" s="447">
        <v>-143.33317845736207</v>
      </c>
      <c r="I61" s="447">
        <v>-123.29244875563462</v>
      </c>
      <c r="J61" s="447">
        <v>0</v>
      </c>
      <c r="K61" s="447">
        <v>0</v>
      </c>
      <c r="L61" s="447">
        <v>0</v>
      </c>
      <c r="M61" s="447">
        <v>0</v>
      </c>
      <c r="N61" s="447">
        <v>0</v>
      </c>
      <c r="O61" s="447">
        <v>-936.70016471391148</v>
      </c>
    </row>
    <row r="62" spans="1:16">
      <c r="A62" s="53"/>
      <c r="B62" s="70"/>
      <c r="C62" s="432"/>
      <c r="D62" s="432"/>
      <c r="E62" s="432"/>
      <c r="F62" s="432"/>
      <c r="G62" s="432"/>
      <c r="H62" s="432"/>
      <c r="I62" s="432"/>
      <c r="J62" s="432"/>
      <c r="K62" s="432"/>
      <c r="L62" s="432"/>
      <c r="M62" s="432"/>
      <c r="N62" s="432"/>
      <c r="O62" s="432"/>
    </row>
    <row r="63" spans="1:16">
      <c r="A63" s="53"/>
      <c r="B63" s="71" t="s">
        <v>131</v>
      </c>
      <c r="C63" s="449">
        <v>-68.370977715919722</v>
      </c>
      <c r="D63" s="449">
        <v>126.78788040549161</v>
      </c>
      <c r="E63" s="449">
        <v>79.515346280016658</v>
      </c>
      <c r="F63" s="449">
        <v>162.4848490476098</v>
      </c>
      <c r="G63" s="449">
        <v>136.37403595599227</v>
      </c>
      <c r="H63" s="449">
        <v>142.64822968849066</v>
      </c>
      <c r="I63" s="449">
        <v>157.86096062950313</v>
      </c>
      <c r="J63" s="449">
        <v>0</v>
      </c>
      <c r="K63" s="449">
        <v>0</v>
      </c>
      <c r="L63" s="449">
        <v>0</v>
      </c>
      <c r="M63" s="449">
        <v>0</v>
      </c>
      <c r="N63" s="449">
        <v>0</v>
      </c>
      <c r="O63" s="449">
        <v>737.30032429118432</v>
      </c>
    </row>
    <row r="64" spans="1:16">
      <c r="A64" s="53"/>
      <c r="B64" s="62" t="s">
        <v>132</v>
      </c>
      <c r="C64" s="445">
        <v>109.59700000000001</v>
      </c>
      <c r="D64" s="445">
        <v>109.59699999999999</v>
      </c>
      <c r="E64" s="445">
        <v>119.59700000000001</v>
      </c>
      <c r="F64" s="445">
        <v>132.59700000000001</v>
      </c>
      <c r="G64" s="445">
        <v>108.34699999993015</v>
      </c>
      <c r="H64" s="445">
        <v>105.06128599992746</v>
      </c>
      <c r="I64" s="445">
        <v>155.06128600005246</v>
      </c>
      <c r="J64" s="445">
        <v>0</v>
      </c>
      <c r="K64" s="445">
        <v>0</v>
      </c>
      <c r="L64" s="445">
        <v>0</v>
      </c>
      <c r="M64" s="445">
        <v>0</v>
      </c>
      <c r="N64" s="445">
        <v>0</v>
      </c>
      <c r="O64" s="445">
        <v>839.85757199991008</v>
      </c>
    </row>
    <row r="65" spans="1:16">
      <c r="A65" s="53"/>
      <c r="B65" s="63" t="s">
        <v>133</v>
      </c>
      <c r="C65" s="445">
        <v>109.59700000000001</v>
      </c>
      <c r="D65" s="445">
        <v>109.59699999999999</v>
      </c>
      <c r="E65" s="445">
        <v>119.59700000000001</v>
      </c>
      <c r="F65" s="445">
        <v>132.59700000000001</v>
      </c>
      <c r="G65" s="445">
        <v>108.34699999993015</v>
      </c>
      <c r="H65" s="445">
        <v>105.06128599992746</v>
      </c>
      <c r="I65" s="445">
        <v>155.06128600005246</v>
      </c>
      <c r="J65" s="445">
        <v>0</v>
      </c>
      <c r="K65" s="445">
        <v>0</v>
      </c>
      <c r="L65" s="445">
        <v>0</v>
      </c>
      <c r="M65" s="445">
        <v>0</v>
      </c>
      <c r="N65" s="445">
        <v>0</v>
      </c>
      <c r="O65" s="445">
        <v>839.85757199991008</v>
      </c>
    </row>
    <row r="66" spans="1:16">
      <c r="A66" s="53"/>
      <c r="B66" s="63" t="s">
        <v>243</v>
      </c>
      <c r="C66" s="445">
        <v>0</v>
      </c>
      <c r="D66" s="445">
        <v>0</v>
      </c>
      <c r="E66" s="445">
        <v>0</v>
      </c>
      <c r="F66" s="445">
        <v>0</v>
      </c>
      <c r="G66" s="445">
        <v>0</v>
      </c>
      <c r="H66" s="445">
        <v>0</v>
      </c>
      <c r="I66" s="445">
        <v>0</v>
      </c>
      <c r="J66" s="445">
        <v>0</v>
      </c>
      <c r="K66" s="445">
        <v>0</v>
      </c>
      <c r="L66" s="445">
        <v>0</v>
      </c>
      <c r="M66" s="445">
        <v>0</v>
      </c>
      <c r="N66" s="445">
        <v>0</v>
      </c>
      <c r="O66" s="445">
        <v>0</v>
      </c>
    </row>
    <row r="67" spans="1:16">
      <c r="A67" s="53"/>
      <c r="B67" s="62" t="s">
        <v>134</v>
      </c>
      <c r="C67" s="445">
        <v>0</v>
      </c>
      <c r="D67" s="445">
        <v>0</v>
      </c>
      <c r="E67" s="445">
        <v>0</v>
      </c>
      <c r="F67" s="445">
        <v>0</v>
      </c>
      <c r="G67" s="445">
        <v>0</v>
      </c>
      <c r="H67" s="445">
        <v>0</v>
      </c>
      <c r="I67" s="445">
        <v>0</v>
      </c>
      <c r="J67" s="445">
        <v>0</v>
      </c>
      <c r="K67" s="445">
        <v>0</v>
      </c>
      <c r="L67" s="445">
        <v>0</v>
      </c>
      <c r="M67" s="445">
        <v>0</v>
      </c>
      <c r="N67" s="445">
        <v>0</v>
      </c>
      <c r="O67" s="445">
        <v>0</v>
      </c>
    </row>
    <row r="68" spans="1:16" ht="15" customHeight="1" outlineLevel="1">
      <c r="A68" s="53"/>
      <c r="B68" s="72" t="s">
        <v>135</v>
      </c>
      <c r="C68" s="445">
        <v>0</v>
      </c>
      <c r="D68" s="445">
        <v>0</v>
      </c>
      <c r="E68" s="445">
        <v>0</v>
      </c>
      <c r="F68" s="445">
        <v>0</v>
      </c>
      <c r="G68" s="445">
        <v>0</v>
      </c>
      <c r="H68" s="445">
        <v>0</v>
      </c>
      <c r="I68" s="445">
        <v>0</v>
      </c>
      <c r="J68" s="445">
        <v>0</v>
      </c>
      <c r="K68" s="445">
        <v>0</v>
      </c>
      <c r="L68" s="445">
        <v>0</v>
      </c>
      <c r="M68" s="445">
        <v>0</v>
      </c>
      <c r="N68" s="445">
        <v>0</v>
      </c>
      <c r="O68" s="445">
        <v>0</v>
      </c>
    </row>
    <row r="69" spans="1:16" ht="15" customHeight="1" outlineLevel="1">
      <c r="A69" s="53"/>
      <c r="B69" s="72" t="s">
        <v>136</v>
      </c>
      <c r="C69" s="445">
        <v>0</v>
      </c>
      <c r="D69" s="445">
        <v>0</v>
      </c>
      <c r="E69" s="445">
        <v>0</v>
      </c>
      <c r="F69" s="445">
        <v>0</v>
      </c>
      <c r="G69" s="445">
        <v>0</v>
      </c>
      <c r="H69" s="445">
        <v>0</v>
      </c>
      <c r="I69" s="445">
        <v>0</v>
      </c>
      <c r="J69" s="445">
        <v>0</v>
      </c>
      <c r="K69" s="445">
        <v>0</v>
      </c>
      <c r="L69" s="445">
        <v>0</v>
      </c>
      <c r="M69" s="445">
        <v>0</v>
      </c>
      <c r="N69" s="445">
        <v>0</v>
      </c>
      <c r="O69" s="445">
        <v>0</v>
      </c>
    </row>
    <row r="70" spans="1:16">
      <c r="A70" s="53"/>
      <c r="B70" s="73" t="s">
        <v>137</v>
      </c>
      <c r="C70" s="445">
        <v>7.5750302312080962</v>
      </c>
      <c r="D70" s="445">
        <v>-2.7076280753021038</v>
      </c>
      <c r="E70" s="445">
        <v>-21.919309540809394</v>
      </c>
      <c r="F70" s="445">
        <v>3.8423262824783215</v>
      </c>
      <c r="G70" s="445">
        <v>-11.564448011665288</v>
      </c>
      <c r="H70" s="445">
        <v>6.2202060642877939</v>
      </c>
      <c r="I70" s="445">
        <v>8.0498662870047397</v>
      </c>
      <c r="J70" s="445">
        <v>0</v>
      </c>
      <c r="K70" s="445">
        <v>0</v>
      </c>
      <c r="L70" s="445">
        <v>0</v>
      </c>
      <c r="M70" s="445">
        <v>0</v>
      </c>
      <c r="N70" s="445">
        <v>0</v>
      </c>
      <c r="O70" s="445">
        <v>-10.503956762797834</v>
      </c>
    </row>
    <row r="71" spans="1:16">
      <c r="A71" s="53"/>
      <c r="B71" s="74" t="s">
        <v>138</v>
      </c>
      <c r="C71" s="445">
        <v>0</v>
      </c>
      <c r="D71" s="445">
        <v>0</v>
      </c>
      <c r="E71" s="445">
        <v>0</v>
      </c>
      <c r="F71" s="445">
        <v>0</v>
      </c>
      <c r="G71" s="445">
        <v>0</v>
      </c>
      <c r="H71" s="445">
        <v>0</v>
      </c>
      <c r="I71" s="445">
        <v>0</v>
      </c>
      <c r="J71" s="445">
        <v>0</v>
      </c>
      <c r="K71" s="445">
        <v>0</v>
      </c>
      <c r="L71" s="445">
        <v>0</v>
      </c>
      <c r="M71" s="445">
        <v>0</v>
      </c>
      <c r="N71" s="445">
        <v>0</v>
      </c>
      <c r="O71" s="445">
        <v>0</v>
      </c>
    </row>
    <row r="72" spans="1:16">
      <c r="A72" s="53"/>
      <c r="B72" s="74" t="s">
        <v>139</v>
      </c>
      <c r="C72" s="445">
        <v>7.5750302312080962</v>
      </c>
      <c r="D72" s="445">
        <v>-2.7076280753021038</v>
      </c>
      <c r="E72" s="445">
        <v>-21.919309540809394</v>
      </c>
      <c r="F72" s="445">
        <v>3.8423262824783215</v>
      </c>
      <c r="G72" s="445">
        <v>-11.564448011665288</v>
      </c>
      <c r="H72" s="445">
        <v>6.2202060642877939</v>
      </c>
      <c r="I72" s="445">
        <v>8.0498662870047397</v>
      </c>
      <c r="J72" s="445">
        <v>0</v>
      </c>
      <c r="K72" s="445">
        <v>0</v>
      </c>
      <c r="L72" s="445">
        <v>0</v>
      </c>
      <c r="M72" s="445">
        <v>0</v>
      </c>
      <c r="N72" s="445">
        <v>0</v>
      </c>
      <c r="O72" s="445">
        <v>-10.503956762797834</v>
      </c>
    </row>
    <row r="73" spans="1:16">
      <c r="A73" s="53"/>
      <c r="B73" s="73" t="s">
        <v>140</v>
      </c>
      <c r="C73" s="445">
        <v>-185.57223260712783</v>
      </c>
      <c r="D73" s="445">
        <v>19.804320360793721</v>
      </c>
      <c r="E73" s="445">
        <v>-18.220023479173967</v>
      </c>
      <c r="F73" s="445">
        <v>24.844718305131451</v>
      </c>
      <c r="G73" s="445">
        <v>39.395507697727417</v>
      </c>
      <c r="H73" s="445">
        <v>31.290548734275411</v>
      </c>
      <c r="I73" s="445">
        <v>-10.001354717554072</v>
      </c>
      <c r="J73" s="445">
        <v>0</v>
      </c>
      <c r="K73" s="445">
        <v>0</v>
      </c>
      <c r="L73" s="445">
        <v>0</v>
      </c>
      <c r="M73" s="445">
        <v>0</v>
      </c>
      <c r="N73" s="445">
        <v>0</v>
      </c>
      <c r="O73" s="445">
        <v>-98.45851570592788</v>
      </c>
    </row>
    <row r="74" spans="1:16">
      <c r="A74" s="53"/>
      <c r="B74" s="74" t="s">
        <v>141</v>
      </c>
      <c r="C74" s="445">
        <v>-120.48289244670907</v>
      </c>
      <c r="D74" s="445">
        <v>-6.200092861207839</v>
      </c>
      <c r="E74" s="445">
        <v>-6.3986186643719982</v>
      </c>
      <c r="F74" s="445">
        <v>24.120919543319324</v>
      </c>
      <c r="G74" s="445">
        <v>-1.6424838916256945</v>
      </c>
      <c r="H74" s="445">
        <v>3.1869241235265591</v>
      </c>
      <c r="I74" s="445">
        <v>7.5257658761538124</v>
      </c>
      <c r="J74" s="445">
        <v>0</v>
      </c>
      <c r="K74" s="445">
        <v>0</v>
      </c>
      <c r="L74" s="445">
        <v>0</v>
      </c>
      <c r="M74" s="445">
        <v>0</v>
      </c>
      <c r="N74" s="445">
        <v>0</v>
      </c>
      <c r="O74" s="445">
        <v>-99.890478320914909</v>
      </c>
    </row>
    <row r="75" spans="1:16">
      <c r="A75" s="53"/>
      <c r="B75" s="74" t="s">
        <v>243</v>
      </c>
      <c r="C75" s="445">
        <v>0</v>
      </c>
      <c r="D75" s="445">
        <v>0</v>
      </c>
      <c r="E75" s="445">
        <v>0</v>
      </c>
      <c r="F75" s="445">
        <v>0</v>
      </c>
      <c r="G75" s="445">
        <v>0</v>
      </c>
      <c r="H75" s="445">
        <v>0</v>
      </c>
      <c r="I75" s="445">
        <v>0</v>
      </c>
      <c r="J75" s="445">
        <v>0</v>
      </c>
      <c r="K75" s="445">
        <v>0</v>
      </c>
      <c r="L75" s="445">
        <v>0</v>
      </c>
      <c r="M75" s="445">
        <v>0</v>
      </c>
      <c r="N75" s="445">
        <v>0</v>
      </c>
      <c r="O75" s="445">
        <v>0</v>
      </c>
      <c r="P75" s="128"/>
    </row>
    <row r="76" spans="1:16">
      <c r="A76" s="53"/>
      <c r="B76" s="74" t="s">
        <v>240</v>
      </c>
      <c r="C76" s="445">
        <v>0</v>
      </c>
      <c r="D76" s="445">
        <v>0</v>
      </c>
      <c r="E76" s="445">
        <v>0</v>
      </c>
      <c r="F76" s="445">
        <v>0</v>
      </c>
      <c r="G76" s="445">
        <v>0</v>
      </c>
      <c r="H76" s="445">
        <v>0</v>
      </c>
      <c r="I76" s="445">
        <v>0</v>
      </c>
      <c r="J76" s="445">
        <v>0</v>
      </c>
      <c r="K76" s="445">
        <v>0</v>
      </c>
      <c r="L76" s="445">
        <v>0</v>
      </c>
      <c r="M76" s="445">
        <v>0</v>
      </c>
      <c r="N76" s="445">
        <v>0</v>
      </c>
      <c r="O76" s="445">
        <v>0</v>
      </c>
    </row>
    <row r="77" spans="1:16">
      <c r="A77" s="53"/>
      <c r="B77" s="74" t="s">
        <v>142</v>
      </c>
      <c r="C77" s="445">
        <v>-65.089340160418772</v>
      </c>
      <c r="D77" s="445">
        <v>26.00441322200156</v>
      </c>
      <c r="E77" s="445">
        <v>-11.821404814801969</v>
      </c>
      <c r="F77" s="445">
        <v>0.72379876181212666</v>
      </c>
      <c r="G77" s="445">
        <v>41.037991589353112</v>
      </c>
      <c r="H77" s="445">
        <v>28.103624610748852</v>
      </c>
      <c r="I77" s="445">
        <v>-17.527120593707885</v>
      </c>
      <c r="J77" s="445">
        <v>0</v>
      </c>
      <c r="K77" s="445">
        <v>0</v>
      </c>
      <c r="L77" s="445">
        <v>0</v>
      </c>
      <c r="M77" s="445">
        <v>0</v>
      </c>
      <c r="N77" s="445">
        <v>0</v>
      </c>
      <c r="O77" s="445">
        <v>1.4319626149870288</v>
      </c>
    </row>
    <row r="78" spans="1:16">
      <c r="A78" s="53"/>
      <c r="B78" s="74" t="s">
        <v>143</v>
      </c>
      <c r="C78" s="445">
        <v>0</v>
      </c>
      <c r="D78" s="445">
        <v>0</v>
      </c>
      <c r="E78" s="445">
        <v>0</v>
      </c>
      <c r="F78" s="445">
        <v>0</v>
      </c>
      <c r="G78" s="445">
        <v>0</v>
      </c>
      <c r="H78" s="445">
        <v>0</v>
      </c>
      <c r="I78" s="445">
        <v>0</v>
      </c>
      <c r="J78" s="445">
        <v>0</v>
      </c>
      <c r="K78" s="445">
        <v>0</v>
      </c>
      <c r="L78" s="445">
        <v>0</v>
      </c>
      <c r="M78" s="445">
        <v>0</v>
      </c>
      <c r="N78" s="445">
        <v>0</v>
      </c>
      <c r="O78" s="445">
        <v>0</v>
      </c>
    </row>
    <row r="79" spans="1:16">
      <c r="A79" s="53"/>
      <c r="B79" s="75" t="s">
        <v>144</v>
      </c>
      <c r="C79" s="445">
        <v>2.9224660000000006E-2</v>
      </c>
      <c r="D79" s="445">
        <v>9.418812E-2</v>
      </c>
      <c r="E79" s="445">
        <v>5.7679299999999989E-2</v>
      </c>
      <c r="F79" s="445">
        <v>1.2008044600000001</v>
      </c>
      <c r="G79" s="445">
        <v>0.19597627000000006</v>
      </c>
      <c r="H79" s="445">
        <v>7.6188889999999995E-2</v>
      </c>
      <c r="I79" s="445">
        <v>4.7511630600000005</v>
      </c>
      <c r="J79" s="445">
        <v>0</v>
      </c>
      <c r="K79" s="445">
        <v>0</v>
      </c>
      <c r="L79" s="445">
        <v>0</v>
      </c>
      <c r="M79" s="445">
        <v>0</v>
      </c>
      <c r="N79" s="445">
        <v>0</v>
      </c>
      <c r="O79" s="445">
        <v>6.4052247600000012</v>
      </c>
    </row>
    <row r="80" spans="1:16">
      <c r="A80" s="53"/>
      <c r="B80" s="64"/>
      <c r="C80" s="448"/>
      <c r="D80" s="448"/>
      <c r="E80" s="448"/>
      <c r="F80" s="448"/>
      <c r="G80" s="448"/>
      <c r="H80" s="448"/>
      <c r="I80" s="448"/>
      <c r="J80" s="448"/>
      <c r="K80" s="448"/>
      <c r="L80" s="448"/>
      <c r="M80" s="448"/>
      <c r="N80" s="448"/>
      <c r="O80" s="448"/>
    </row>
    <row r="81" spans="1:15" ht="15" thickBot="1">
      <c r="A81" s="53"/>
      <c r="B81" s="76" t="s">
        <v>145</v>
      </c>
      <c r="C81" s="450">
        <v>-190.79505391506046</v>
      </c>
      <c r="D81" s="450">
        <v>-5.2629833298735917</v>
      </c>
      <c r="E81" s="450">
        <v>-41.069248314763655</v>
      </c>
      <c r="F81" s="450">
        <v>-1.457956529604985</v>
      </c>
      <c r="G81" s="450">
        <v>5.3018385615788759</v>
      </c>
      <c r="H81" s="450">
        <v>-0.68494876887140776</v>
      </c>
      <c r="I81" s="450">
        <v>34.568511873868502</v>
      </c>
      <c r="J81" s="450">
        <v>0</v>
      </c>
      <c r="K81" s="450">
        <v>0</v>
      </c>
      <c r="L81" s="450">
        <v>0</v>
      </c>
      <c r="M81" s="450">
        <v>0</v>
      </c>
      <c r="N81" s="450">
        <v>0</v>
      </c>
      <c r="O81" s="450">
        <v>-199.39984042272715</v>
      </c>
    </row>
    <row r="82" spans="1:15" ht="15" thickTop="1">
      <c r="A82" s="53"/>
      <c r="B82" s="77"/>
      <c r="C82" s="451"/>
      <c r="D82" s="451"/>
      <c r="E82" s="451"/>
      <c r="F82" s="451"/>
      <c r="G82" s="451"/>
      <c r="H82" s="451"/>
      <c r="I82" s="451"/>
      <c r="J82" s="451"/>
      <c r="K82" s="451"/>
      <c r="L82" s="451"/>
      <c r="M82" s="451"/>
      <c r="N82" s="451"/>
      <c r="O82" s="452"/>
    </row>
    <row r="83" spans="1:15">
      <c r="A83" s="53"/>
      <c r="B83" s="547">
        <v>0</v>
      </c>
      <c r="C83" s="547"/>
      <c r="D83" s="547"/>
      <c r="E83" s="547"/>
      <c r="F83" s="547"/>
      <c r="G83" s="547"/>
      <c r="H83" s="547"/>
      <c r="I83" s="547"/>
      <c r="J83" s="547"/>
      <c r="K83" s="547"/>
      <c r="L83" s="547"/>
      <c r="M83" s="547"/>
      <c r="N83" s="547"/>
      <c r="O83" s="547"/>
    </row>
    <row r="84" spans="1:15">
      <c r="A84" s="53"/>
      <c r="B84" s="547" t="s">
        <v>432</v>
      </c>
      <c r="C84" s="547"/>
      <c r="D84" s="547"/>
      <c r="E84" s="547"/>
      <c r="F84" s="547"/>
      <c r="G84" s="547"/>
      <c r="H84" s="547"/>
      <c r="I84" s="547"/>
      <c r="J84" s="547"/>
      <c r="K84" s="547"/>
      <c r="L84" s="547"/>
      <c r="M84" s="547"/>
      <c r="N84" s="547"/>
      <c r="O84" s="547"/>
    </row>
    <row r="85" spans="1:15">
      <c r="A85" s="53"/>
      <c r="B85" s="548" t="s">
        <v>429</v>
      </c>
      <c r="C85" s="548"/>
      <c r="D85" s="548"/>
      <c r="E85" s="548"/>
      <c r="F85" s="548"/>
      <c r="G85" s="548"/>
      <c r="H85" s="548"/>
      <c r="I85" s="548"/>
      <c r="J85" s="548"/>
      <c r="K85" s="548"/>
      <c r="L85" s="548"/>
      <c r="M85" s="548"/>
      <c r="N85" s="548"/>
      <c r="O85" s="548"/>
    </row>
    <row r="86" spans="1:15">
      <c r="A86" s="53"/>
      <c r="B86" s="57"/>
      <c r="C86" s="428"/>
      <c r="D86" s="428"/>
      <c r="E86" s="428"/>
      <c r="F86" s="428"/>
      <c r="G86" s="428"/>
      <c r="H86" s="428"/>
      <c r="I86" s="428"/>
      <c r="J86" s="428"/>
      <c r="K86" s="428"/>
      <c r="L86" s="428"/>
      <c r="M86" s="428"/>
      <c r="N86" s="428"/>
      <c r="O86" s="429"/>
    </row>
    <row r="87" spans="1:15" ht="26.4" customHeight="1">
      <c r="A87" s="53"/>
      <c r="B87" s="549" t="s">
        <v>96</v>
      </c>
      <c r="C87" s="551" t="s">
        <v>430</v>
      </c>
      <c r="D87" s="552"/>
      <c r="E87" s="552"/>
      <c r="F87" s="552"/>
      <c r="G87" s="552"/>
      <c r="H87" s="552"/>
      <c r="I87" s="552"/>
      <c r="J87" s="552"/>
      <c r="K87" s="552"/>
      <c r="L87" s="552"/>
      <c r="M87" s="552"/>
      <c r="N87" s="553"/>
      <c r="O87" s="554" t="s">
        <v>431</v>
      </c>
    </row>
    <row r="88" spans="1:15" ht="48" customHeight="1">
      <c r="A88" s="53"/>
      <c r="B88" s="550"/>
      <c r="C88" s="430" t="s">
        <v>5</v>
      </c>
      <c r="D88" s="430" t="s">
        <v>6</v>
      </c>
      <c r="E88" s="430" t="s">
        <v>7</v>
      </c>
      <c r="F88" s="430" t="s">
        <v>8</v>
      </c>
      <c r="G88" s="430" t="s">
        <v>9</v>
      </c>
      <c r="H88" s="430" t="s">
        <v>10</v>
      </c>
      <c r="I88" s="430" t="s">
        <v>11</v>
      </c>
      <c r="J88" s="430" t="s">
        <v>12</v>
      </c>
      <c r="K88" s="430" t="s">
        <v>13</v>
      </c>
      <c r="L88" s="430" t="s">
        <v>14</v>
      </c>
      <c r="M88" s="430" t="s">
        <v>15</v>
      </c>
      <c r="N88" s="430" t="s">
        <v>16</v>
      </c>
      <c r="O88" s="555"/>
    </row>
    <row r="89" spans="1:15">
      <c r="A89" s="53"/>
      <c r="B89" s="59" t="s">
        <v>97</v>
      </c>
      <c r="C89" s="431">
        <v>57.080772589731154</v>
      </c>
      <c r="D89" s="431">
        <v>52.90609003862437</v>
      </c>
      <c r="E89" s="431">
        <v>55.26141622257272</v>
      </c>
      <c r="F89" s="431">
        <v>58.573709352923046</v>
      </c>
      <c r="G89" s="431">
        <v>62.798210630068141</v>
      </c>
      <c r="H89" s="431">
        <v>59.449991410560671</v>
      </c>
      <c r="I89" s="431">
        <v>66.180354441794734</v>
      </c>
      <c r="J89" s="431">
        <v>0</v>
      </c>
      <c r="K89" s="431">
        <v>0</v>
      </c>
      <c r="L89" s="431">
        <v>0</v>
      </c>
      <c r="M89" s="431">
        <v>0</v>
      </c>
      <c r="N89" s="431">
        <v>0</v>
      </c>
      <c r="O89" s="431">
        <v>412.25054468627485</v>
      </c>
    </row>
    <row r="90" spans="1:15">
      <c r="A90" s="53"/>
      <c r="B90" s="60"/>
      <c r="C90" s="432"/>
      <c r="D90" s="432"/>
      <c r="E90" s="432"/>
      <c r="F90" s="432"/>
      <c r="G90" s="432"/>
      <c r="H90" s="432"/>
      <c r="I90" s="432"/>
      <c r="J90" s="432"/>
      <c r="K90" s="432"/>
      <c r="L90" s="432"/>
      <c r="M90" s="432"/>
      <c r="N90" s="432"/>
      <c r="O90" s="432"/>
    </row>
    <row r="91" spans="1:15">
      <c r="A91" s="53"/>
      <c r="B91" s="61" t="s">
        <v>98</v>
      </c>
      <c r="C91" s="433">
        <v>55.837760715548001</v>
      </c>
      <c r="D91" s="433">
        <v>51.787430796101859</v>
      </c>
      <c r="E91" s="433">
        <v>54.021467261924457</v>
      </c>
      <c r="F91" s="433">
        <v>56.098597951092053</v>
      </c>
      <c r="G91" s="433">
        <v>59.795695616881765</v>
      </c>
      <c r="H91" s="433">
        <v>58.125325647792494</v>
      </c>
      <c r="I91" s="433">
        <v>64.991654845924387</v>
      </c>
      <c r="J91" s="433">
        <v>0</v>
      </c>
      <c r="K91" s="433">
        <v>0</v>
      </c>
      <c r="L91" s="433">
        <v>0</v>
      </c>
      <c r="M91" s="433">
        <v>0</v>
      </c>
      <c r="N91" s="433">
        <v>0</v>
      </c>
      <c r="O91" s="433">
        <v>400.657932835265</v>
      </c>
    </row>
    <row r="92" spans="1:15">
      <c r="A92" s="53"/>
      <c r="B92" s="62" t="s">
        <v>99</v>
      </c>
      <c r="C92" s="434">
        <v>5.3943015241440353</v>
      </c>
      <c r="D92" s="434">
        <v>5.2713928045577712</v>
      </c>
      <c r="E92" s="434">
        <v>5.0965607937559625</v>
      </c>
      <c r="F92" s="434">
        <v>5.5287799031139686</v>
      </c>
      <c r="G92" s="434">
        <v>4.8350748361847451</v>
      </c>
      <c r="H92" s="434">
        <v>4.5827865555430565</v>
      </c>
      <c r="I92" s="434">
        <v>4.4757110275309202</v>
      </c>
      <c r="J92" s="434">
        <v>0</v>
      </c>
      <c r="K92" s="434">
        <v>0</v>
      </c>
      <c r="L92" s="434">
        <v>0</v>
      </c>
      <c r="M92" s="434">
        <v>0</v>
      </c>
      <c r="N92" s="434">
        <v>0</v>
      </c>
      <c r="O92" s="434">
        <v>35.184607444830462</v>
      </c>
    </row>
    <row r="93" spans="1:15">
      <c r="A93" s="53"/>
      <c r="B93" s="62" t="s">
        <v>100</v>
      </c>
      <c r="C93" s="434">
        <v>4.4102220022248471</v>
      </c>
      <c r="D93" s="434">
        <v>3.9684399036177225</v>
      </c>
      <c r="E93" s="434">
        <v>4.5734245392899417</v>
      </c>
      <c r="F93" s="434">
        <v>4.3140814990048524</v>
      </c>
      <c r="G93" s="434">
        <v>5.1465780168041819</v>
      </c>
      <c r="H93" s="434">
        <v>4.3581532946767885</v>
      </c>
      <c r="I93" s="434">
        <v>4.6526063324081592</v>
      </c>
      <c r="J93" s="434">
        <v>0</v>
      </c>
      <c r="K93" s="434">
        <v>0</v>
      </c>
      <c r="L93" s="434">
        <v>0</v>
      </c>
      <c r="M93" s="434">
        <v>0</v>
      </c>
      <c r="N93" s="434">
        <v>0</v>
      </c>
      <c r="O93" s="434">
        <v>31.423505588026494</v>
      </c>
    </row>
    <row r="94" spans="1:15">
      <c r="A94" s="53"/>
      <c r="B94" s="62" t="s">
        <v>101</v>
      </c>
      <c r="C94" s="434">
        <v>0.753442485494767</v>
      </c>
      <c r="D94" s="434">
        <v>0.70695143995530896</v>
      </c>
      <c r="E94" s="434">
        <v>0.69048419462523258</v>
      </c>
      <c r="F94" s="434">
        <v>0.69176193381926987</v>
      </c>
      <c r="G94" s="434">
        <v>0.81684409656478218</v>
      </c>
      <c r="H94" s="434">
        <v>0.78560767199453241</v>
      </c>
      <c r="I94" s="434">
        <v>0.88719068309775551</v>
      </c>
      <c r="J94" s="434">
        <v>0</v>
      </c>
      <c r="K94" s="434">
        <v>0</v>
      </c>
      <c r="L94" s="434">
        <v>0</v>
      </c>
      <c r="M94" s="434">
        <v>0</v>
      </c>
      <c r="N94" s="434">
        <v>0</v>
      </c>
      <c r="O94" s="434">
        <v>5.3322825055516487</v>
      </c>
    </row>
    <row r="95" spans="1:15">
      <c r="A95" s="53"/>
      <c r="B95" s="62" t="s">
        <v>102</v>
      </c>
      <c r="C95" s="434">
        <v>1.5113294195960945</v>
      </c>
      <c r="D95" s="434">
        <v>1.4496451409133548</v>
      </c>
      <c r="E95" s="434">
        <v>1.3405118283524133</v>
      </c>
      <c r="F95" s="434">
        <v>1.4377991211078702</v>
      </c>
      <c r="G95" s="434">
        <v>1.511746843724646</v>
      </c>
      <c r="H95" s="434">
        <v>1.532283705153666</v>
      </c>
      <c r="I95" s="434">
        <v>1.5123614476477427</v>
      </c>
      <c r="J95" s="434">
        <v>0</v>
      </c>
      <c r="K95" s="434">
        <v>0</v>
      </c>
      <c r="L95" s="434">
        <v>0</v>
      </c>
      <c r="M95" s="434">
        <v>0</v>
      </c>
      <c r="N95" s="434">
        <v>0</v>
      </c>
      <c r="O95" s="434">
        <v>10.295677506495789</v>
      </c>
    </row>
    <row r="96" spans="1:15">
      <c r="A96" s="53"/>
      <c r="B96" s="62" t="s">
        <v>103</v>
      </c>
      <c r="C96" s="434">
        <v>14.284800101836428</v>
      </c>
      <c r="D96" s="434">
        <v>13.537900677918714</v>
      </c>
      <c r="E96" s="434">
        <v>14.117873649730312</v>
      </c>
      <c r="F96" s="434">
        <v>14.434636465700885</v>
      </c>
      <c r="G96" s="434">
        <v>15.639619342879339</v>
      </c>
      <c r="H96" s="434">
        <v>14.865960175633116</v>
      </c>
      <c r="I96" s="434">
        <v>15.89673988736444</v>
      </c>
      <c r="J96" s="434">
        <v>0</v>
      </c>
      <c r="K96" s="434">
        <v>0</v>
      </c>
      <c r="L96" s="434">
        <v>0</v>
      </c>
      <c r="M96" s="434">
        <v>0</v>
      </c>
      <c r="N96" s="434">
        <v>0</v>
      </c>
      <c r="O96" s="434">
        <v>102.77753030106322</v>
      </c>
    </row>
    <row r="97" spans="1:15">
      <c r="A97" s="53"/>
      <c r="B97" s="62" t="s">
        <v>104</v>
      </c>
      <c r="C97" s="434">
        <v>29.483665182251823</v>
      </c>
      <c r="D97" s="434">
        <v>26.853100829138992</v>
      </c>
      <c r="E97" s="434">
        <v>28.202612256170593</v>
      </c>
      <c r="F97" s="434">
        <v>29.691539028345204</v>
      </c>
      <c r="G97" s="434">
        <v>31.84583248072407</v>
      </c>
      <c r="H97" s="434">
        <v>32.000534244791332</v>
      </c>
      <c r="I97" s="434">
        <v>37.567045467875374</v>
      </c>
      <c r="J97" s="434">
        <v>0</v>
      </c>
      <c r="K97" s="434">
        <v>0</v>
      </c>
      <c r="L97" s="434">
        <v>0</v>
      </c>
      <c r="M97" s="434">
        <v>0</v>
      </c>
      <c r="N97" s="434">
        <v>0</v>
      </c>
      <c r="O97" s="434">
        <v>215.64432948929738</v>
      </c>
    </row>
    <row r="98" spans="1:15">
      <c r="A98" s="53"/>
      <c r="B98" s="63"/>
      <c r="C98" s="436"/>
      <c r="D98" s="436"/>
      <c r="E98" s="436"/>
      <c r="F98" s="436"/>
      <c r="G98" s="436"/>
      <c r="H98" s="436"/>
      <c r="I98" s="436"/>
      <c r="J98" s="436"/>
      <c r="K98" s="436"/>
      <c r="L98" s="436"/>
      <c r="M98" s="436"/>
      <c r="N98" s="436"/>
      <c r="O98" s="436"/>
    </row>
    <row r="99" spans="1:15">
      <c r="A99" s="53"/>
      <c r="B99" s="61" t="s">
        <v>105</v>
      </c>
      <c r="C99" s="433">
        <v>1.2430118741831517</v>
      </c>
      <c r="D99" s="433">
        <v>1.1186592425225106</v>
      </c>
      <c r="E99" s="433">
        <v>1.2399489606482597</v>
      </c>
      <c r="F99" s="433">
        <v>2.475111401830993</v>
      </c>
      <c r="G99" s="433">
        <v>3.0025150131863785</v>
      </c>
      <c r="H99" s="433">
        <v>1.324665762768177</v>
      </c>
      <c r="I99" s="433">
        <v>1.188699595870353</v>
      </c>
      <c r="J99" s="433">
        <v>0</v>
      </c>
      <c r="K99" s="433">
        <v>0</v>
      </c>
      <c r="L99" s="433">
        <v>0</v>
      </c>
      <c r="M99" s="433">
        <v>0</v>
      </c>
      <c r="N99" s="433">
        <v>0</v>
      </c>
      <c r="O99" s="433">
        <v>11.592611851009824</v>
      </c>
    </row>
    <row r="100" spans="1:15">
      <c r="A100" s="53"/>
      <c r="B100" s="62" t="s">
        <v>106</v>
      </c>
      <c r="C100" s="434">
        <v>1.035959589831926</v>
      </c>
      <c r="D100" s="434">
        <v>0.98989714818215735</v>
      </c>
      <c r="E100" s="434">
        <v>1.0994961852921654</v>
      </c>
      <c r="F100" s="434">
        <v>1.0522697247845398</v>
      </c>
      <c r="G100" s="434">
        <v>1.151227239146615</v>
      </c>
      <c r="H100" s="434">
        <v>1.1358163262393886</v>
      </c>
      <c r="I100" s="434">
        <v>1.008053496413591</v>
      </c>
      <c r="J100" s="434">
        <v>0</v>
      </c>
      <c r="K100" s="434">
        <v>0</v>
      </c>
      <c r="L100" s="434">
        <v>0</v>
      </c>
      <c r="M100" s="434">
        <v>0</v>
      </c>
      <c r="N100" s="434">
        <v>0</v>
      </c>
      <c r="O100" s="434">
        <v>7.4727197098903826</v>
      </c>
    </row>
    <row r="101" spans="1:15">
      <c r="A101" s="53"/>
      <c r="B101" s="62" t="s">
        <v>107</v>
      </c>
      <c r="C101" s="434">
        <v>0.20705228435122577</v>
      </c>
      <c r="D101" s="434">
        <v>0.12876209434035318</v>
      </c>
      <c r="E101" s="434">
        <v>0.14045277535609435</v>
      </c>
      <c r="F101" s="434">
        <v>1.4228416770464531</v>
      </c>
      <c r="G101" s="434">
        <v>1.8512877740397635</v>
      </c>
      <c r="H101" s="434">
        <v>0.18884943652878844</v>
      </c>
      <c r="I101" s="434">
        <v>0.18064609945676197</v>
      </c>
      <c r="J101" s="434">
        <v>0</v>
      </c>
      <c r="K101" s="434">
        <v>0</v>
      </c>
      <c r="L101" s="434">
        <v>0</v>
      </c>
      <c r="M101" s="434">
        <v>0</v>
      </c>
      <c r="N101" s="434">
        <v>0</v>
      </c>
      <c r="O101" s="434">
        <v>4.1198921411194407</v>
      </c>
    </row>
    <row r="102" spans="1:15">
      <c r="A102" s="53"/>
      <c r="B102" s="64"/>
      <c r="C102" s="438"/>
      <c r="D102" s="438"/>
      <c r="E102" s="438"/>
      <c r="F102" s="438"/>
      <c r="G102" s="438"/>
      <c r="H102" s="438"/>
      <c r="I102" s="438"/>
      <c r="J102" s="438"/>
      <c r="K102" s="438"/>
      <c r="L102" s="438"/>
      <c r="M102" s="438"/>
      <c r="N102" s="438"/>
      <c r="O102" s="438"/>
    </row>
    <row r="103" spans="1:15">
      <c r="A103" s="53"/>
      <c r="B103" s="65" t="s">
        <v>108</v>
      </c>
      <c r="C103" s="440">
        <v>85.360101876045107</v>
      </c>
      <c r="D103" s="440">
        <v>81.94616061713451</v>
      </c>
      <c r="E103" s="440">
        <v>76.948789263316428</v>
      </c>
      <c r="F103" s="440">
        <v>93.758412374243619</v>
      </c>
      <c r="G103" s="440">
        <v>93.490219882772479</v>
      </c>
      <c r="H103" s="440">
        <v>94.069439055070248</v>
      </c>
      <c r="I103" s="440">
        <v>93.210015126872307</v>
      </c>
      <c r="J103" s="440">
        <v>0</v>
      </c>
      <c r="K103" s="440">
        <v>0</v>
      </c>
      <c r="L103" s="440">
        <v>0</v>
      </c>
      <c r="M103" s="440">
        <v>0</v>
      </c>
      <c r="N103" s="440">
        <v>0</v>
      </c>
      <c r="O103" s="440">
        <v>618.78313819545474</v>
      </c>
    </row>
    <row r="104" spans="1:15">
      <c r="A104" s="53"/>
      <c r="B104" s="66" t="s">
        <v>109</v>
      </c>
      <c r="C104" s="441">
        <v>72.399841523714443</v>
      </c>
      <c r="D104" s="441">
        <v>68.822355041159028</v>
      </c>
      <c r="E104" s="441">
        <v>67.363604445206306</v>
      </c>
      <c r="F104" s="441">
        <v>82.427394690344954</v>
      </c>
      <c r="G104" s="441">
        <v>75.911615999394286</v>
      </c>
      <c r="H104" s="441">
        <v>79.763616474902136</v>
      </c>
      <c r="I104" s="441">
        <v>79.838217285714265</v>
      </c>
      <c r="J104" s="441">
        <v>0</v>
      </c>
      <c r="K104" s="441">
        <v>0</v>
      </c>
      <c r="L104" s="441">
        <v>0</v>
      </c>
      <c r="M104" s="441">
        <v>0</v>
      </c>
      <c r="N104" s="441">
        <v>0</v>
      </c>
      <c r="O104" s="441">
        <v>526.52664546043547</v>
      </c>
    </row>
    <row r="105" spans="1:15">
      <c r="A105" s="53"/>
      <c r="B105" s="62" t="s">
        <v>110</v>
      </c>
      <c r="C105" s="434">
        <v>48.911042343920762</v>
      </c>
      <c r="D105" s="434">
        <v>45.283135613779336</v>
      </c>
      <c r="E105" s="434">
        <v>48.544988935138981</v>
      </c>
      <c r="F105" s="434">
        <v>60.201225182566418</v>
      </c>
      <c r="G105" s="434">
        <v>56.207500510640607</v>
      </c>
      <c r="H105" s="434">
        <v>55.564458869408362</v>
      </c>
      <c r="I105" s="434">
        <v>56.00698462372015</v>
      </c>
      <c r="J105" s="434">
        <v>0</v>
      </c>
      <c r="K105" s="434">
        <v>0</v>
      </c>
      <c r="L105" s="434">
        <v>0</v>
      </c>
      <c r="M105" s="434">
        <v>0</v>
      </c>
      <c r="N105" s="434">
        <v>0</v>
      </c>
      <c r="O105" s="434">
        <v>370.71933607917464</v>
      </c>
    </row>
    <row r="106" spans="1:15">
      <c r="A106" s="53"/>
      <c r="B106" s="62" t="s">
        <v>111</v>
      </c>
      <c r="C106" s="434">
        <v>0</v>
      </c>
      <c r="D106" s="434">
        <v>0</v>
      </c>
      <c r="E106" s="434">
        <v>0</v>
      </c>
      <c r="F106" s="434">
        <v>0</v>
      </c>
      <c r="G106" s="434">
        <v>0</v>
      </c>
      <c r="H106" s="434">
        <v>0</v>
      </c>
      <c r="I106" s="434">
        <v>0</v>
      </c>
      <c r="J106" s="434">
        <v>0</v>
      </c>
      <c r="K106" s="434">
        <v>0</v>
      </c>
      <c r="L106" s="434">
        <v>0</v>
      </c>
      <c r="M106" s="434">
        <v>0</v>
      </c>
      <c r="N106" s="434">
        <v>0</v>
      </c>
      <c r="O106" s="434">
        <v>0</v>
      </c>
    </row>
    <row r="107" spans="1:15">
      <c r="A107" s="53"/>
      <c r="B107" s="62" t="s">
        <v>112</v>
      </c>
      <c r="C107" s="434">
        <v>4.4182498271438302</v>
      </c>
      <c r="D107" s="434">
        <v>4.0436067690613333</v>
      </c>
      <c r="E107" s="434">
        <v>3.823395324181059</v>
      </c>
      <c r="F107" s="434">
        <v>4.1598087823366763</v>
      </c>
      <c r="G107" s="434">
        <v>4.2393561944411537</v>
      </c>
      <c r="H107" s="434">
        <v>5.609097089483182</v>
      </c>
      <c r="I107" s="434">
        <v>4.6334763431488772</v>
      </c>
      <c r="J107" s="434">
        <v>0</v>
      </c>
      <c r="K107" s="434">
        <v>0</v>
      </c>
      <c r="L107" s="434">
        <v>0</v>
      </c>
      <c r="M107" s="434">
        <v>0</v>
      </c>
      <c r="N107" s="434">
        <v>0</v>
      </c>
      <c r="O107" s="434">
        <v>30.926990329796112</v>
      </c>
    </row>
    <row r="108" spans="1:15">
      <c r="A108" s="53"/>
      <c r="B108" s="62" t="s">
        <v>113</v>
      </c>
      <c r="C108" s="434">
        <v>0.73836772077739732</v>
      </c>
      <c r="D108" s="434">
        <v>0.58013313775110298</v>
      </c>
      <c r="E108" s="434">
        <v>0.68112333103684208</v>
      </c>
      <c r="F108" s="434">
        <v>0.96488175996204928</v>
      </c>
      <c r="G108" s="434">
        <v>0.8188680181038831</v>
      </c>
      <c r="H108" s="434">
        <v>0.70336429899479502</v>
      </c>
      <c r="I108" s="434">
        <v>0.64687439232238653</v>
      </c>
      <c r="J108" s="434">
        <v>0</v>
      </c>
      <c r="K108" s="434">
        <v>0</v>
      </c>
      <c r="L108" s="434">
        <v>0</v>
      </c>
      <c r="M108" s="434">
        <v>0</v>
      </c>
      <c r="N108" s="434">
        <v>0</v>
      </c>
      <c r="O108" s="434">
        <v>5.1336126589484561</v>
      </c>
    </row>
    <row r="109" spans="1:15">
      <c r="A109" s="53"/>
      <c r="B109" s="62" t="s">
        <v>305</v>
      </c>
      <c r="C109" s="434">
        <v>18.332181631872448</v>
      </c>
      <c r="D109" s="434">
        <v>18.91547952056726</v>
      </c>
      <c r="E109" s="434">
        <v>14.314096854849417</v>
      </c>
      <c r="F109" s="434">
        <v>17.101478965479803</v>
      </c>
      <c r="G109" s="434">
        <v>14.645891276208642</v>
      </c>
      <c r="H109" s="434">
        <v>17.886696217015796</v>
      </c>
      <c r="I109" s="434">
        <v>18.550881926522852</v>
      </c>
      <c r="J109" s="434">
        <v>0</v>
      </c>
      <c r="K109" s="434">
        <v>0</v>
      </c>
      <c r="L109" s="434">
        <v>0</v>
      </c>
      <c r="M109" s="434">
        <v>0</v>
      </c>
      <c r="N109" s="434">
        <v>0</v>
      </c>
      <c r="O109" s="434">
        <v>119.74670639251622</v>
      </c>
    </row>
    <row r="110" spans="1:15" outlineLevel="1">
      <c r="A110" s="53"/>
      <c r="B110" s="62" t="s">
        <v>238</v>
      </c>
      <c r="C110" s="434">
        <v>0</v>
      </c>
      <c r="D110" s="434">
        <v>0</v>
      </c>
      <c r="E110" s="434">
        <v>0</v>
      </c>
      <c r="F110" s="434">
        <v>0</v>
      </c>
      <c r="G110" s="434">
        <v>0</v>
      </c>
      <c r="H110" s="434">
        <v>0</v>
      </c>
      <c r="I110" s="434">
        <v>0</v>
      </c>
      <c r="J110" s="434">
        <v>0</v>
      </c>
      <c r="K110" s="434">
        <v>0</v>
      </c>
      <c r="L110" s="434">
        <v>0</v>
      </c>
      <c r="M110" s="434">
        <v>0</v>
      </c>
      <c r="N110" s="434">
        <v>0</v>
      </c>
      <c r="O110" s="434">
        <v>0</v>
      </c>
    </row>
    <row r="111" spans="1:15">
      <c r="A111" s="53"/>
      <c r="B111" s="63"/>
      <c r="C111" s="442"/>
      <c r="D111" s="442"/>
      <c r="E111" s="442"/>
      <c r="F111" s="442"/>
      <c r="G111" s="442"/>
      <c r="H111" s="442"/>
      <c r="I111" s="442"/>
      <c r="J111" s="442"/>
      <c r="K111" s="442"/>
      <c r="L111" s="442"/>
      <c r="M111" s="442"/>
      <c r="N111" s="442"/>
      <c r="O111" s="442"/>
    </row>
    <row r="112" spans="1:15">
      <c r="A112" s="53"/>
      <c r="B112" s="66" t="s">
        <v>114</v>
      </c>
      <c r="C112" s="441">
        <v>11.546879110890066</v>
      </c>
      <c r="D112" s="441">
        <v>11.877919822387405</v>
      </c>
      <c r="E112" s="441">
        <v>9.0494521082853296</v>
      </c>
      <c r="F112" s="441">
        <v>10.55214879510468</v>
      </c>
      <c r="G112" s="441">
        <v>17.556822090853395</v>
      </c>
      <c r="H112" s="441">
        <v>12.569057628138642</v>
      </c>
      <c r="I112" s="441">
        <v>12.370648868564647</v>
      </c>
      <c r="J112" s="441">
        <v>0</v>
      </c>
      <c r="K112" s="441">
        <v>0</v>
      </c>
      <c r="L112" s="441">
        <v>0</v>
      </c>
      <c r="M112" s="441">
        <v>0</v>
      </c>
      <c r="N112" s="441">
        <v>0</v>
      </c>
      <c r="O112" s="441">
        <v>85.522928424224176</v>
      </c>
    </row>
    <row r="113" spans="1:15">
      <c r="A113" s="53"/>
      <c r="B113" s="62" t="s">
        <v>248</v>
      </c>
      <c r="C113" s="434">
        <v>7.7420123125492886</v>
      </c>
      <c r="D113" s="434">
        <v>8.8793321992607908</v>
      </c>
      <c r="E113" s="434">
        <v>6.3457702183992355</v>
      </c>
      <c r="F113" s="434">
        <v>7.1638083357537692</v>
      </c>
      <c r="G113" s="434">
        <v>12.230430504601028</v>
      </c>
      <c r="H113" s="434">
        <v>9.3822773196472387</v>
      </c>
      <c r="I113" s="434">
        <v>9.4464978795018588</v>
      </c>
      <c r="J113" s="434">
        <v>0</v>
      </c>
      <c r="K113" s="434">
        <v>0</v>
      </c>
      <c r="L113" s="434">
        <v>0</v>
      </c>
      <c r="M113" s="434">
        <v>0</v>
      </c>
      <c r="N113" s="434">
        <v>0</v>
      </c>
      <c r="O113" s="434">
        <v>61.190128769713219</v>
      </c>
    </row>
    <row r="114" spans="1:15">
      <c r="A114" s="53"/>
      <c r="B114" s="140" t="s">
        <v>115</v>
      </c>
      <c r="C114" s="434">
        <v>2.548250397454733</v>
      </c>
      <c r="D114" s="434">
        <v>3.0281219093133167</v>
      </c>
      <c r="E114" s="434">
        <v>2.5071763887876184</v>
      </c>
      <c r="F114" s="434">
        <v>2.4683416948920605</v>
      </c>
      <c r="G114" s="434">
        <v>2.7142147700838515</v>
      </c>
      <c r="H114" s="434">
        <v>2.7382040589383774</v>
      </c>
      <c r="I114" s="434">
        <v>2.7641187931818783</v>
      </c>
      <c r="J114" s="434">
        <v>0</v>
      </c>
      <c r="K114" s="434">
        <v>0</v>
      </c>
      <c r="L114" s="434">
        <v>0</v>
      </c>
      <c r="M114" s="434">
        <v>0</v>
      </c>
      <c r="N114" s="434">
        <v>0</v>
      </c>
      <c r="O114" s="434">
        <v>18.768428012651839</v>
      </c>
    </row>
    <row r="115" spans="1:15">
      <c r="A115" s="53"/>
      <c r="B115" s="140" t="s">
        <v>116</v>
      </c>
      <c r="C115" s="434">
        <v>3.805597074567308</v>
      </c>
      <c r="D115" s="434">
        <v>4.8284007655682126</v>
      </c>
      <c r="E115" s="434">
        <v>2.7382265405739332</v>
      </c>
      <c r="F115" s="434">
        <v>3.668342508025574</v>
      </c>
      <c r="G115" s="434">
        <v>8.4764719917094951</v>
      </c>
      <c r="H115" s="434">
        <v>5.3385068737754775</v>
      </c>
      <c r="I115" s="434">
        <v>5.4893111917892456</v>
      </c>
      <c r="J115" s="434">
        <v>0</v>
      </c>
      <c r="K115" s="434">
        <v>0</v>
      </c>
      <c r="L115" s="434">
        <v>0</v>
      </c>
      <c r="M115" s="434">
        <v>0</v>
      </c>
      <c r="N115" s="434">
        <v>0</v>
      </c>
      <c r="O115" s="434">
        <v>34.344856946009251</v>
      </c>
    </row>
    <row r="116" spans="1:15">
      <c r="A116" s="53"/>
      <c r="B116" s="140" t="s">
        <v>117</v>
      </c>
      <c r="C116" s="434">
        <v>1.0549473718690912</v>
      </c>
      <c r="D116" s="434">
        <v>0.37083660921828249</v>
      </c>
      <c r="E116" s="434">
        <v>0.51208943497433712</v>
      </c>
      <c r="F116" s="434">
        <v>0.33349736616903458</v>
      </c>
      <c r="G116" s="434">
        <v>0.39397201717608876</v>
      </c>
      <c r="H116" s="434">
        <v>0.61850040827769592</v>
      </c>
      <c r="I116" s="434">
        <v>0.48023352199309088</v>
      </c>
      <c r="J116" s="434">
        <v>0</v>
      </c>
      <c r="K116" s="434">
        <v>0</v>
      </c>
      <c r="L116" s="434">
        <v>0</v>
      </c>
      <c r="M116" s="434">
        <v>0</v>
      </c>
      <c r="N116" s="434">
        <v>0</v>
      </c>
      <c r="O116" s="434">
        <v>3.7640767296776207</v>
      </c>
    </row>
    <row r="117" spans="1:15">
      <c r="A117" s="53"/>
      <c r="B117" s="140" t="s">
        <v>120</v>
      </c>
      <c r="C117" s="434">
        <v>0.33321746865815649</v>
      </c>
      <c r="D117" s="434">
        <v>0.65197291516097966</v>
      </c>
      <c r="E117" s="434">
        <v>0.58827785406334709</v>
      </c>
      <c r="F117" s="434">
        <v>0.69362676666709977</v>
      </c>
      <c r="G117" s="434">
        <v>0.64577172563159313</v>
      </c>
      <c r="H117" s="434">
        <v>0.68706597865568864</v>
      </c>
      <c r="I117" s="434">
        <v>0.71283437253764403</v>
      </c>
      <c r="J117" s="434">
        <v>0</v>
      </c>
      <c r="K117" s="434">
        <v>0</v>
      </c>
      <c r="L117" s="434">
        <v>0</v>
      </c>
      <c r="M117" s="434">
        <v>0</v>
      </c>
      <c r="N117" s="434">
        <v>0</v>
      </c>
      <c r="O117" s="434">
        <v>4.3127670813745089</v>
      </c>
    </row>
    <row r="118" spans="1:15">
      <c r="A118" s="53"/>
      <c r="B118" s="62" t="s">
        <v>249</v>
      </c>
      <c r="C118" s="434">
        <v>3.8048667983407767</v>
      </c>
      <c r="D118" s="434">
        <v>2.9985876231266135</v>
      </c>
      <c r="E118" s="434">
        <v>2.7036818898860946</v>
      </c>
      <c r="F118" s="434">
        <v>3.3883404593509101</v>
      </c>
      <c r="G118" s="434">
        <v>5.3263915862523667</v>
      </c>
      <c r="H118" s="434">
        <v>3.1867803084914037</v>
      </c>
      <c r="I118" s="434">
        <v>2.9241509890627881</v>
      </c>
      <c r="J118" s="434">
        <v>0</v>
      </c>
      <c r="K118" s="434">
        <v>0</v>
      </c>
      <c r="L118" s="434">
        <v>0</v>
      </c>
      <c r="M118" s="434">
        <v>0</v>
      </c>
      <c r="N118" s="434">
        <v>0</v>
      </c>
      <c r="O118" s="434">
        <v>24.332799654510954</v>
      </c>
    </row>
    <row r="119" spans="1:15">
      <c r="A119" s="53"/>
      <c r="B119" s="140" t="s">
        <v>118</v>
      </c>
      <c r="C119" s="434">
        <v>0.9239062183584843</v>
      </c>
      <c r="D119" s="434">
        <v>0.46168391728845343</v>
      </c>
      <c r="E119" s="434">
        <v>0.33778080250573012</v>
      </c>
      <c r="F119" s="434">
        <v>0.44616369620885249</v>
      </c>
      <c r="G119" s="434">
        <v>0.45117029939816061</v>
      </c>
      <c r="H119" s="434">
        <v>0.52448375081630361</v>
      </c>
      <c r="I119" s="434">
        <v>0.4735596269217584</v>
      </c>
      <c r="J119" s="434">
        <v>0</v>
      </c>
      <c r="K119" s="434">
        <v>0</v>
      </c>
      <c r="L119" s="434">
        <v>0</v>
      </c>
      <c r="M119" s="434">
        <v>0</v>
      </c>
      <c r="N119" s="434">
        <v>0</v>
      </c>
      <c r="O119" s="434">
        <v>3.6187483114977428</v>
      </c>
    </row>
    <row r="120" spans="1:15">
      <c r="A120" s="53"/>
      <c r="B120" s="140" t="s">
        <v>119</v>
      </c>
      <c r="C120" s="434">
        <v>2.8809605799822924</v>
      </c>
      <c r="D120" s="434">
        <v>2.5369037058381601</v>
      </c>
      <c r="E120" s="434">
        <v>2.3659010873803643</v>
      </c>
      <c r="F120" s="434">
        <v>2.9421767631420574</v>
      </c>
      <c r="G120" s="434">
        <v>4.875221286854206</v>
      </c>
      <c r="H120" s="434">
        <v>2.6622965576751003</v>
      </c>
      <c r="I120" s="434">
        <v>2.4505913621410298</v>
      </c>
      <c r="J120" s="434">
        <v>0</v>
      </c>
      <c r="K120" s="434">
        <v>0</v>
      </c>
      <c r="L120" s="434">
        <v>0</v>
      </c>
      <c r="M120" s="434">
        <v>0</v>
      </c>
      <c r="N120" s="434">
        <v>0</v>
      </c>
      <c r="O120" s="434">
        <v>20.71405134301321</v>
      </c>
    </row>
    <row r="121" spans="1:15">
      <c r="A121" s="53"/>
      <c r="B121" s="63"/>
      <c r="C121" s="436"/>
      <c r="D121" s="436"/>
      <c r="E121" s="436"/>
      <c r="F121" s="436"/>
      <c r="G121" s="436"/>
      <c r="H121" s="436"/>
      <c r="I121" s="436"/>
      <c r="J121" s="436"/>
      <c r="K121" s="436"/>
      <c r="L121" s="436"/>
      <c r="M121" s="436"/>
      <c r="N121" s="436"/>
      <c r="O121" s="436"/>
    </row>
    <row r="122" spans="1:15">
      <c r="A122" s="53"/>
      <c r="B122" s="67" t="s">
        <v>121</v>
      </c>
      <c r="C122" s="453">
        <v>1.4133812414406079</v>
      </c>
      <c r="D122" s="453">
        <v>1.2458857535880763</v>
      </c>
      <c r="E122" s="453">
        <v>0.53573270982479937</v>
      </c>
      <c r="F122" s="453">
        <v>0.77886888879398208</v>
      </c>
      <c r="G122" s="453">
        <v>2.1781792524802703E-2</v>
      </c>
      <c r="H122" s="453">
        <v>1.7367649520294686</v>
      </c>
      <c r="I122" s="453">
        <v>1.0011489725934006</v>
      </c>
      <c r="J122" s="453">
        <v>0</v>
      </c>
      <c r="K122" s="453">
        <v>0</v>
      </c>
      <c r="L122" s="453">
        <v>0</v>
      </c>
      <c r="M122" s="453">
        <v>0</v>
      </c>
      <c r="N122" s="453">
        <v>0</v>
      </c>
      <c r="O122" s="453">
        <v>6.7335643107951366</v>
      </c>
    </row>
    <row r="123" spans="1:15">
      <c r="A123" s="53"/>
      <c r="B123" s="62" t="s">
        <v>73</v>
      </c>
      <c r="C123" s="445">
        <v>1.4133812414406079</v>
      </c>
      <c r="D123" s="445">
        <v>1.2458857535880763</v>
      </c>
      <c r="E123" s="445">
        <v>0.53573270982479937</v>
      </c>
      <c r="F123" s="445">
        <v>0.77886888879398208</v>
      </c>
      <c r="G123" s="445">
        <v>2.1781792524802703E-2</v>
      </c>
      <c r="H123" s="445">
        <v>1.7367649520294686</v>
      </c>
      <c r="I123" s="445">
        <v>1.0011489725934006</v>
      </c>
      <c r="J123" s="445">
        <v>0</v>
      </c>
      <c r="K123" s="445">
        <v>0</v>
      </c>
      <c r="L123" s="445">
        <v>0</v>
      </c>
      <c r="M123" s="445">
        <v>0</v>
      </c>
      <c r="N123" s="445">
        <v>0</v>
      </c>
      <c r="O123" s="445">
        <v>6.7335643107951366</v>
      </c>
    </row>
    <row r="124" spans="1:15" outlineLevel="1">
      <c r="A124" s="53"/>
      <c r="B124" s="63" t="s">
        <v>122</v>
      </c>
      <c r="C124" s="445">
        <v>0</v>
      </c>
      <c r="D124" s="445">
        <v>0</v>
      </c>
      <c r="E124" s="445">
        <v>0</v>
      </c>
      <c r="F124" s="445">
        <v>0</v>
      </c>
      <c r="G124" s="445">
        <v>0</v>
      </c>
      <c r="H124" s="445">
        <v>0</v>
      </c>
      <c r="I124" s="445">
        <v>0</v>
      </c>
      <c r="J124" s="445">
        <v>0</v>
      </c>
      <c r="K124" s="445">
        <v>0</v>
      </c>
      <c r="L124" s="445">
        <v>0</v>
      </c>
      <c r="M124" s="445">
        <v>0</v>
      </c>
      <c r="N124" s="445">
        <v>0</v>
      </c>
      <c r="O124" s="445">
        <v>0</v>
      </c>
    </row>
    <row r="125" spans="1:15" outlineLevel="1">
      <c r="A125" s="53"/>
      <c r="B125" s="63" t="s">
        <v>123</v>
      </c>
      <c r="C125" s="445">
        <v>1.4133812414406079</v>
      </c>
      <c r="D125" s="445">
        <v>1.2458857535880763</v>
      </c>
      <c r="E125" s="445">
        <v>0.53573270982479937</v>
      </c>
      <c r="F125" s="445">
        <v>0.77886888879398208</v>
      </c>
      <c r="G125" s="445">
        <v>2.1781792524802703E-2</v>
      </c>
      <c r="H125" s="445">
        <v>1.7367649520294686</v>
      </c>
      <c r="I125" s="445">
        <v>1.0011489725934006</v>
      </c>
      <c r="J125" s="445">
        <v>0</v>
      </c>
      <c r="K125" s="445">
        <v>0</v>
      </c>
      <c r="L125" s="445">
        <v>0</v>
      </c>
      <c r="M125" s="445">
        <v>0</v>
      </c>
      <c r="N125" s="445">
        <v>0</v>
      </c>
      <c r="O125" s="445">
        <v>6.7335643107951366</v>
      </c>
    </row>
    <row r="126" spans="1:15" outlineLevel="1">
      <c r="A126" s="53"/>
      <c r="B126" s="63" t="s">
        <v>124</v>
      </c>
      <c r="C126" s="445">
        <v>0</v>
      </c>
      <c r="D126" s="445">
        <v>0</v>
      </c>
      <c r="E126" s="445">
        <v>0</v>
      </c>
      <c r="F126" s="445">
        <v>0</v>
      </c>
      <c r="G126" s="445">
        <v>0</v>
      </c>
      <c r="H126" s="445">
        <v>0</v>
      </c>
      <c r="I126" s="445">
        <v>0</v>
      </c>
      <c r="J126" s="445">
        <v>0</v>
      </c>
      <c r="K126" s="445">
        <v>0</v>
      </c>
      <c r="L126" s="445">
        <v>0</v>
      </c>
      <c r="M126" s="445">
        <v>0</v>
      </c>
      <c r="N126" s="445">
        <v>0</v>
      </c>
      <c r="O126" s="445">
        <v>0</v>
      </c>
    </row>
    <row r="127" spans="1:15">
      <c r="A127" s="53"/>
      <c r="B127" s="62"/>
      <c r="C127" s="446"/>
      <c r="D127" s="446"/>
      <c r="E127" s="446"/>
      <c r="F127" s="446"/>
      <c r="G127" s="446"/>
      <c r="H127" s="446"/>
      <c r="I127" s="446"/>
      <c r="J127" s="446"/>
      <c r="K127" s="446"/>
      <c r="L127" s="446"/>
      <c r="M127" s="446"/>
      <c r="N127" s="446"/>
      <c r="O127" s="446"/>
    </row>
    <row r="128" spans="1:15">
      <c r="A128" s="53"/>
      <c r="B128" s="68" t="s">
        <v>125</v>
      </c>
      <c r="C128" s="447">
        <v>-16.562080808166442</v>
      </c>
      <c r="D128" s="447">
        <v>-17.034924245057169</v>
      </c>
      <c r="E128" s="447">
        <v>-13.342137183281849</v>
      </c>
      <c r="F128" s="447">
        <v>-26.328796739252901</v>
      </c>
      <c r="G128" s="447">
        <v>-16.11592038251252</v>
      </c>
      <c r="H128" s="447">
        <v>-21.638290827109643</v>
      </c>
      <c r="I128" s="447">
        <v>-14.846562439789878</v>
      </c>
      <c r="J128" s="447">
        <v>0</v>
      </c>
      <c r="K128" s="447">
        <v>0</v>
      </c>
      <c r="L128" s="447">
        <v>0</v>
      </c>
      <c r="M128" s="447">
        <v>0</v>
      </c>
      <c r="N128" s="447">
        <v>0</v>
      </c>
      <c r="O128" s="447">
        <v>-125.86871262517047</v>
      </c>
    </row>
    <row r="129" spans="1:15">
      <c r="A129" s="53"/>
      <c r="B129" s="68" t="s">
        <v>126</v>
      </c>
      <c r="C129" s="447">
        <v>-28.279329286313953</v>
      </c>
      <c r="D129" s="447">
        <v>-29.040070578510139</v>
      </c>
      <c r="E129" s="447">
        <v>-21.687373040743708</v>
      </c>
      <c r="F129" s="447">
        <v>-35.184703021320573</v>
      </c>
      <c r="G129" s="447">
        <v>-30.692009252704338</v>
      </c>
      <c r="H129" s="447">
        <v>-34.619447644509577</v>
      </c>
      <c r="I129" s="447">
        <v>-27.029660685077573</v>
      </c>
      <c r="J129" s="447">
        <v>0</v>
      </c>
      <c r="K129" s="447">
        <v>0</v>
      </c>
      <c r="L129" s="447">
        <v>0</v>
      </c>
      <c r="M129" s="447">
        <v>0</v>
      </c>
      <c r="N129" s="447">
        <v>0</v>
      </c>
      <c r="O129" s="447">
        <v>-206.53259350917989</v>
      </c>
    </row>
    <row r="130" spans="1:15">
      <c r="A130" s="53"/>
      <c r="B130" s="69"/>
      <c r="C130" s="438"/>
      <c r="D130" s="438"/>
      <c r="E130" s="438"/>
      <c r="F130" s="438"/>
      <c r="G130" s="438"/>
      <c r="H130" s="438"/>
      <c r="I130" s="438"/>
      <c r="J130" s="438"/>
      <c r="K130" s="438"/>
      <c r="L130" s="438"/>
      <c r="M130" s="438"/>
      <c r="N130" s="438"/>
      <c r="O130" s="438"/>
    </row>
    <row r="131" spans="1:15">
      <c r="A131" s="53"/>
      <c r="B131" s="65" t="s">
        <v>127</v>
      </c>
      <c r="C131" s="440">
        <v>5.7199006684276616</v>
      </c>
      <c r="D131" s="440">
        <v>2.4508998919746494</v>
      </c>
      <c r="E131" s="440">
        <v>7.0864746621933596</v>
      </c>
      <c r="F131" s="440">
        <v>5.2439868751711778</v>
      </c>
      <c r="G131" s="440">
        <v>6.4125068329145245</v>
      </c>
      <c r="H131" s="440">
        <v>2.8642077584921983</v>
      </c>
      <c r="I131" s="440">
        <v>5.2082968139410886</v>
      </c>
      <c r="J131" s="440">
        <v>0</v>
      </c>
      <c r="K131" s="440">
        <v>0</v>
      </c>
      <c r="L131" s="440">
        <v>0</v>
      </c>
      <c r="M131" s="440">
        <v>0</v>
      </c>
      <c r="N131" s="440">
        <v>0</v>
      </c>
      <c r="O131" s="440">
        <v>34.986273503114667</v>
      </c>
    </row>
    <row r="132" spans="1:15">
      <c r="A132" s="53"/>
      <c r="B132" s="62" t="s">
        <v>128</v>
      </c>
      <c r="C132" s="445">
        <v>5.7101591150943287</v>
      </c>
      <c r="D132" s="445">
        <v>2.4195038519746492</v>
      </c>
      <c r="E132" s="445">
        <v>7.0672482288600262</v>
      </c>
      <c r="F132" s="445">
        <v>4.8437187218378446</v>
      </c>
      <c r="G132" s="445">
        <v>6.3471803729145249</v>
      </c>
      <c r="H132" s="445">
        <v>2.8388114618255318</v>
      </c>
      <c r="I132" s="445">
        <v>3.6245757939410881</v>
      </c>
      <c r="J132" s="445">
        <v>0</v>
      </c>
      <c r="K132" s="445">
        <v>0</v>
      </c>
      <c r="L132" s="445">
        <v>0</v>
      </c>
      <c r="M132" s="445">
        <v>0</v>
      </c>
      <c r="N132" s="445">
        <v>0</v>
      </c>
      <c r="O132" s="445">
        <v>32.851197546447999</v>
      </c>
    </row>
    <row r="133" spans="1:15">
      <c r="A133" s="53"/>
      <c r="B133" s="62" t="s">
        <v>129</v>
      </c>
      <c r="C133" s="445">
        <v>9.7415533333333349E-3</v>
      </c>
      <c r="D133" s="445">
        <v>3.139604E-2</v>
      </c>
      <c r="E133" s="445">
        <v>1.9226433333333331E-2</v>
      </c>
      <c r="F133" s="445">
        <v>0.40026815333333338</v>
      </c>
      <c r="G133" s="445">
        <v>6.5326460000000017E-2</v>
      </c>
      <c r="H133" s="445">
        <v>2.5396296666666665E-2</v>
      </c>
      <c r="I133" s="445">
        <v>1.5837210200000003</v>
      </c>
      <c r="J133" s="445">
        <v>0</v>
      </c>
      <c r="K133" s="445">
        <v>0</v>
      </c>
      <c r="L133" s="445">
        <v>0</v>
      </c>
      <c r="M133" s="445">
        <v>0</v>
      </c>
      <c r="N133" s="445">
        <v>0</v>
      </c>
      <c r="O133" s="445">
        <v>2.1350759566666668</v>
      </c>
    </row>
    <row r="134" spans="1:15">
      <c r="A134" s="53"/>
      <c r="B134" s="64"/>
      <c r="C134" s="448"/>
      <c r="D134" s="448"/>
      <c r="E134" s="448"/>
      <c r="F134" s="448"/>
      <c r="G134" s="448"/>
      <c r="H134" s="448"/>
      <c r="I134" s="448"/>
      <c r="J134" s="448"/>
      <c r="K134" s="448"/>
      <c r="L134" s="448"/>
      <c r="M134" s="448"/>
      <c r="N134" s="448"/>
      <c r="O134" s="448"/>
    </row>
    <row r="135" spans="1:15">
      <c r="A135" s="53"/>
      <c r="B135" s="68" t="s">
        <v>130</v>
      </c>
      <c r="C135" s="447">
        <v>-33.999229954741615</v>
      </c>
      <c r="D135" s="447">
        <v>-31.49097047048479</v>
      </c>
      <c r="E135" s="447">
        <v>-28.773847702937069</v>
      </c>
      <c r="F135" s="447">
        <v>-40.428689896491747</v>
      </c>
      <c r="G135" s="447">
        <v>-37.104516085618862</v>
      </c>
      <c r="H135" s="447">
        <v>-37.483655403001777</v>
      </c>
      <c r="I135" s="447">
        <v>-32.237957499018663</v>
      </c>
      <c r="J135" s="447">
        <v>0</v>
      </c>
      <c r="K135" s="447">
        <v>0</v>
      </c>
      <c r="L135" s="447">
        <v>0</v>
      </c>
      <c r="M135" s="447">
        <v>0</v>
      </c>
      <c r="N135" s="447">
        <v>0</v>
      </c>
      <c r="O135" s="447">
        <v>-241.51886701229455</v>
      </c>
    </row>
    <row r="136" spans="1:15">
      <c r="A136" s="53"/>
      <c r="B136" s="70"/>
      <c r="C136" s="432"/>
      <c r="D136" s="432"/>
      <c r="E136" s="432"/>
      <c r="F136" s="432"/>
      <c r="G136" s="432"/>
      <c r="H136" s="432"/>
      <c r="I136" s="432"/>
      <c r="J136" s="432"/>
      <c r="K136" s="432"/>
      <c r="L136" s="432"/>
      <c r="M136" s="432"/>
      <c r="N136" s="432"/>
      <c r="O136" s="432"/>
    </row>
    <row r="137" spans="1:15">
      <c r="A137" s="53"/>
      <c r="B137" s="71" t="s">
        <v>131</v>
      </c>
      <c r="C137" s="449">
        <v>-41.900028802333445</v>
      </c>
      <c r="D137" s="449">
        <v>31.920019045693994</v>
      </c>
      <c r="E137" s="449">
        <v>21.42220764642018</v>
      </c>
      <c r="F137" s="449">
        <v>70.590007570928123</v>
      </c>
      <c r="G137" s="449">
        <v>27.227151885075212</v>
      </c>
      <c r="H137" s="449">
        <v>40.510756716974967</v>
      </c>
      <c r="I137" s="449">
        <v>55.893724195732645</v>
      </c>
      <c r="J137" s="449">
        <v>0</v>
      </c>
      <c r="K137" s="449">
        <v>0</v>
      </c>
      <c r="L137" s="449">
        <v>0</v>
      </c>
      <c r="M137" s="449">
        <v>0</v>
      </c>
      <c r="N137" s="449">
        <v>0</v>
      </c>
      <c r="O137" s="449">
        <v>205.66383825849167</v>
      </c>
    </row>
    <row r="138" spans="1:15">
      <c r="A138" s="53"/>
      <c r="B138" s="62" t="s">
        <v>132</v>
      </c>
      <c r="C138" s="445">
        <v>26.568652001053081</v>
      </c>
      <c r="D138" s="445">
        <v>26.568652001015678</v>
      </c>
      <c r="E138" s="445">
        <v>26.568652</v>
      </c>
      <c r="F138" s="445">
        <v>33.568652</v>
      </c>
      <c r="G138" s="445">
        <v>26.568652</v>
      </c>
      <c r="H138" s="445">
        <v>25.568651999956142</v>
      </c>
      <c r="I138" s="445">
        <v>41.568652000071076</v>
      </c>
      <c r="J138" s="445">
        <v>0</v>
      </c>
      <c r="K138" s="445">
        <v>0</v>
      </c>
      <c r="L138" s="445">
        <v>0</v>
      </c>
      <c r="M138" s="445">
        <v>0</v>
      </c>
      <c r="N138" s="445">
        <v>0</v>
      </c>
      <c r="O138" s="445">
        <v>206.98056400209595</v>
      </c>
    </row>
    <row r="139" spans="1:15">
      <c r="A139" s="53"/>
      <c r="B139" s="62" t="s">
        <v>133</v>
      </c>
      <c r="C139" s="445">
        <v>26.568652001053081</v>
      </c>
      <c r="D139" s="445">
        <v>26.568652001015678</v>
      </c>
      <c r="E139" s="445">
        <v>26.568652</v>
      </c>
      <c r="F139" s="445">
        <v>33.568652</v>
      </c>
      <c r="G139" s="445">
        <v>26.568652</v>
      </c>
      <c r="H139" s="445">
        <v>25.568651999956142</v>
      </c>
      <c r="I139" s="445">
        <v>41.568652000071076</v>
      </c>
      <c r="J139" s="445">
        <v>0</v>
      </c>
      <c r="K139" s="445">
        <v>0</v>
      </c>
      <c r="L139" s="445">
        <v>0</v>
      </c>
      <c r="M139" s="445">
        <v>0</v>
      </c>
      <c r="N139" s="445">
        <v>0</v>
      </c>
      <c r="O139" s="445">
        <v>206.98056400209595</v>
      </c>
    </row>
    <row r="140" spans="1:15" outlineLevel="1">
      <c r="A140" s="53"/>
      <c r="B140" s="72" t="s">
        <v>243</v>
      </c>
      <c r="C140" s="445">
        <v>0</v>
      </c>
      <c r="D140" s="445">
        <v>0</v>
      </c>
      <c r="E140" s="445">
        <v>0</v>
      </c>
      <c r="F140" s="445">
        <v>0</v>
      </c>
      <c r="G140" s="445">
        <v>0</v>
      </c>
      <c r="H140" s="445">
        <v>0</v>
      </c>
      <c r="I140" s="445">
        <v>0</v>
      </c>
      <c r="J140" s="445">
        <v>0</v>
      </c>
      <c r="K140" s="445">
        <v>0</v>
      </c>
      <c r="L140" s="445">
        <v>0</v>
      </c>
      <c r="M140" s="445">
        <v>0</v>
      </c>
      <c r="N140" s="445">
        <v>0</v>
      </c>
      <c r="O140" s="445">
        <v>0</v>
      </c>
    </row>
    <row r="141" spans="1:15" outlineLevel="1">
      <c r="A141" s="53"/>
      <c r="B141" s="72" t="s">
        <v>134</v>
      </c>
      <c r="C141" s="445">
        <v>0</v>
      </c>
      <c r="D141" s="445">
        <v>0</v>
      </c>
      <c r="E141" s="445">
        <v>0</v>
      </c>
      <c r="F141" s="445">
        <v>0</v>
      </c>
      <c r="G141" s="445">
        <v>0</v>
      </c>
      <c r="H141" s="445">
        <v>0</v>
      </c>
      <c r="I141" s="445">
        <v>0</v>
      </c>
      <c r="J141" s="445">
        <v>0</v>
      </c>
      <c r="K141" s="445">
        <v>0</v>
      </c>
      <c r="L141" s="445">
        <v>0</v>
      </c>
      <c r="M141" s="445">
        <v>0</v>
      </c>
      <c r="N141" s="445">
        <v>0</v>
      </c>
      <c r="O141" s="445">
        <v>0</v>
      </c>
    </row>
    <row r="142" spans="1:15" hidden="1" outlineLevel="1">
      <c r="A142" s="53"/>
      <c r="B142" s="141" t="s">
        <v>135</v>
      </c>
      <c r="C142" s="445">
        <v>0</v>
      </c>
      <c r="D142" s="445">
        <v>0</v>
      </c>
      <c r="E142" s="445">
        <v>0</v>
      </c>
      <c r="F142" s="445">
        <v>0</v>
      </c>
      <c r="G142" s="445">
        <v>0</v>
      </c>
      <c r="H142" s="445">
        <v>0</v>
      </c>
      <c r="I142" s="445">
        <v>0</v>
      </c>
      <c r="J142" s="445">
        <v>0</v>
      </c>
      <c r="K142" s="445">
        <v>0</v>
      </c>
      <c r="L142" s="445">
        <v>0</v>
      </c>
      <c r="M142" s="445">
        <v>0</v>
      </c>
      <c r="N142" s="445">
        <v>0</v>
      </c>
      <c r="O142" s="445">
        <v>0</v>
      </c>
    </row>
    <row r="143" spans="1:15" hidden="1" outlineLevel="1">
      <c r="A143" s="53"/>
      <c r="B143" s="141" t="s">
        <v>136</v>
      </c>
      <c r="C143" s="445">
        <v>0</v>
      </c>
      <c r="D143" s="445">
        <v>0</v>
      </c>
      <c r="E143" s="445">
        <v>0</v>
      </c>
      <c r="F143" s="445">
        <v>0</v>
      </c>
      <c r="G143" s="445">
        <v>0</v>
      </c>
      <c r="H143" s="445">
        <v>0</v>
      </c>
      <c r="I143" s="445">
        <v>0</v>
      </c>
      <c r="J143" s="445">
        <v>0</v>
      </c>
      <c r="K143" s="445">
        <v>0</v>
      </c>
      <c r="L143" s="445">
        <v>0</v>
      </c>
      <c r="M143" s="445">
        <v>0</v>
      </c>
      <c r="N143" s="445">
        <v>0</v>
      </c>
      <c r="O143" s="445">
        <v>0</v>
      </c>
    </row>
    <row r="144" spans="1:15">
      <c r="A144" s="53"/>
      <c r="B144" s="73" t="s">
        <v>137</v>
      </c>
      <c r="C144" s="445">
        <v>-0.66631830830152694</v>
      </c>
      <c r="D144" s="445">
        <v>4.7053269289502921</v>
      </c>
      <c r="E144" s="445">
        <v>-8.2439736594762927</v>
      </c>
      <c r="F144" s="445">
        <v>23.631209608942722</v>
      </c>
      <c r="G144" s="445">
        <v>-12.978126930451985</v>
      </c>
      <c r="H144" s="445">
        <v>-1.2419977883108473</v>
      </c>
      <c r="I144" s="445">
        <v>12.492873436691845</v>
      </c>
      <c r="J144" s="445">
        <v>0</v>
      </c>
      <c r="K144" s="445">
        <v>0</v>
      </c>
      <c r="L144" s="445">
        <v>0</v>
      </c>
      <c r="M144" s="445">
        <v>0</v>
      </c>
      <c r="N144" s="445">
        <v>0</v>
      </c>
      <c r="O144" s="445">
        <v>17.698993288044207</v>
      </c>
    </row>
    <row r="145" spans="1:18">
      <c r="A145" s="53"/>
      <c r="B145" s="74" t="s">
        <v>138</v>
      </c>
      <c r="C145" s="445">
        <v>0</v>
      </c>
      <c r="D145" s="445">
        <v>0</v>
      </c>
      <c r="E145" s="445">
        <v>0</v>
      </c>
      <c r="F145" s="445">
        <v>0</v>
      </c>
      <c r="G145" s="445">
        <v>0</v>
      </c>
      <c r="H145" s="445">
        <v>0</v>
      </c>
      <c r="I145" s="445">
        <v>0</v>
      </c>
      <c r="J145" s="445">
        <v>0</v>
      </c>
      <c r="K145" s="445">
        <v>0</v>
      </c>
      <c r="L145" s="445">
        <v>0</v>
      </c>
      <c r="M145" s="445">
        <v>0</v>
      </c>
      <c r="N145" s="445">
        <v>0</v>
      </c>
      <c r="O145" s="445">
        <v>0</v>
      </c>
    </row>
    <row r="146" spans="1:18">
      <c r="A146" s="53"/>
      <c r="B146" s="74" t="s">
        <v>139</v>
      </c>
      <c r="C146" s="445">
        <v>-0.66631830830152694</v>
      </c>
      <c r="D146" s="445">
        <v>4.7053269289502921</v>
      </c>
      <c r="E146" s="445">
        <v>-8.2439736594762927</v>
      </c>
      <c r="F146" s="445">
        <v>23.631209608942722</v>
      </c>
      <c r="G146" s="445">
        <v>-12.978126930451985</v>
      </c>
      <c r="H146" s="445">
        <v>-1.2419977883108473</v>
      </c>
      <c r="I146" s="445">
        <v>12.492873436691845</v>
      </c>
      <c r="J146" s="445">
        <v>0</v>
      </c>
      <c r="K146" s="445">
        <v>0</v>
      </c>
      <c r="L146" s="445">
        <v>0</v>
      </c>
      <c r="M146" s="445">
        <v>0</v>
      </c>
      <c r="N146" s="445">
        <v>0</v>
      </c>
      <c r="O146" s="445">
        <v>17.698993288044207</v>
      </c>
    </row>
    <row r="147" spans="1:18">
      <c r="A147" s="53"/>
      <c r="B147" s="73" t="s">
        <v>140</v>
      </c>
      <c r="C147" s="445">
        <v>-67.812104048418334</v>
      </c>
      <c r="D147" s="445">
        <v>0.61464407572802315</v>
      </c>
      <c r="E147" s="445">
        <v>3.0783028725631389</v>
      </c>
      <c r="F147" s="445">
        <v>12.989877808652068</v>
      </c>
      <c r="G147" s="445">
        <v>13.571300355527196</v>
      </c>
      <c r="H147" s="445">
        <v>16.158706208663009</v>
      </c>
      <c r="I147" s="445">
        <v>0.24847773896972924</v>
      </c>
      <c r="J147" s="445">
        <v>0</v>
      </c>
      <c r="K147" s="445">
        <v>0</v>
      </c>
      <c r="L147" s="445">
        <v>0</v>
      </c>
      <c r="M147" s="445">
        <v>0</v>
      </c>
      <c r="N147" s="445">
        <v>0</v>
      </c>
      <c r="O147" s="445">
        <v>-21.15079498831517</v>
      </c>
    </row>
    <row r="148" spans="1:18">
      <c r="A148" s="53"/>
      <c r="B148" s="74" t="s">
        <v>141</v>
      </c>
      <c r="C148" s="445">
        <v>-59.234850722681145</v>
      </c>
      <c r="D148" s="445">
        <v>-2.2595598455755379</v>
      </c>
      <c r="E148" s="445">
        <v>-0.32419555905477182</v>
      </c>
      <c r="F148" s="445">
        <v>8.4157582020098687</v>
      </c>
      <c r="G148" s="445">
        <v>-1.858276358422728</v>
      </c>
      <c r="H148" s="445">
        <v>3.4460795620879878</v>
      </c>
      <c r="I148" s="445">
        <v>2.4187916252017558</v>
      </c>
      <c r="J148" s="445">
        <v>0</v>
      </c>
      <c r="K148" s="445">
        <v>0</v>
      </c>
      <c r="L148" s="445">
        <v>0</v>
      </c>
      <c r="M148" s="445">
        <v>0</v>
      </c>
      <c r="N148" s="445">
        <v>0</v>
      </c>
      <c r="O148" s="445">
        <v>-49.39625309643457</v>
      </c>
    </row>
    <row r="149" spans="1:18">
      <c r="A149" s="53"/>
      <c r="B149" s="74" t="s">
        <v>243</v>
      </c>
      <c r="C149" s="445">
        <v>0</v>
      </c>
      <c r="D149" s="445">
        <v>0</v>
      </c>
      <c r="E149" s="445">
        <v>0</v>
      </c>
      <c r="F149" s="445">
        <v>0</v>
      </c>
      <c r="G149" s="445">
        <v>0</v>
      </c>
      <c r="H149" s="445">
        <v>0</v>
      </c>
      <c r="I149" s="445">
        <v>0</v>
      </c>
      <c r="J149" s="445">
        <v>0</v>
      </c>
      <c r="K149" s="445">
        <v>0</v>
      </c>
      <c r="L149" s="445">
        <v>0</v>
      </c>
      <c r="M149" s="445">
        <v>0</v>
      </c>
      <c r="N149" s="445">
        <v>0</v>
      </c>
      <c r="O149" s="445">
        <v>0</v>
      </c>
      <c r="Q149" s="128"/>
    </row>
    <row r="150" spans="1:18">
      <c r="A150" s="53"/>
      <c r="B150" s="74" t="s">
        <v>240</v>
      </c>
      <c r="C150" s="445">
        <v>0</v>
      </c>
      <c r="D150" s="445">
        <v>0</v>
      </c>
      <c r="E150" s="445">
        <v>0</v>
      </c>
      <c r="F150" s="445">
        <v>0</v>
      </c>
      <c r="G150" s="445">
        <v>0</v>
      </c>
      <c r="H150" s="445">
        <v>0</v>
      </c>
      <c r="I150" s="445">
        <v>0</v>
      </c>
      <c r="J150" s="445">
        <v>0</v>
      </c>
      <c r="K150" s="445">
        <v>0</v>
      </c>
      <c r="L150" s="445">
        <v>0</v>
      </c>
      <c r="M150" s="445">
        <v>0</v>
      </c>
      <c r="N150" s="445">
        <v>0</v>
      </c>
      <c r="O150" s="445">
        <v>0</v>
      </c>
    </row>
    <row r="151" spans="1:18">
      <c r="A151" s="53"/>
      <c r="B151" s="74" t="s">
        <v>142</v>
      </c>
      <c r="C151" s="445">
        <v>-8.577253325737189</v>
      </c>
      <c r="D151" s="445">
        <v>2.8742039213035611</v>
      </c>
      <c r="E151" s="445">
        <v>3.4024984316179108</v>
      </c>
      <c r="F151" s="445">
        <v>4.5741196066421992</v>
      </c>
      <c r="G151" s="445">
        <v>15.429576713949924</v>
      </c>
      <c r="H151" s="445">
        <v>12.712626646575021</v>
      </c>
      <c r="I151" s="445">
        <v>-2.1703138862320266</v>
      </c>
      <c r="J151" s="445">
        <v>0</v>
      </c>
      <c r="K151" s="445">
        <v>0</v>
      </c>
      <c r="L151" s="445">
        <v>0</v>
      </c>
      <c r="M151" s="445">
        <v>0</v>
      </c>
      <c r="N151" s="445">
        <v>0</v>
      </c>
      <c r="O151" s="445">
        <v>28.245458108119401</v>
      </c>
    </row>
    <row r="152" spans="1:18">
      <c r="A152" s="53"/>
      <c r="B152" s="74" t="s">
        <v>143</v>
      </c>
      <c r="C152" s="445">
        <v>0</v>
      </c>
      <c r="D152" s="445">
        <v>0</v>
      </c>
      <c r="E152" s="445">
        <v>0</v>
      </c>
      <c r="F152" s="445">
        <v>0</v>
      </c>
      <c r="G152" s="445">
        <v>0</v>
      </c>
      <c r="H152" s="445">
        <v>0</v>
      </c>
      <c r="I152" s="445">
        <v>0</v>
      </c>
      <c r="J152" s="445">
        <v>0</v>
      </c>
      <c r="K152" s="445">
        <v>0</v>
      </c>
      <c r="L152" s="445">
        <v>0</v>
      </c>
      <c r="M152" s="445">
        <v>0</v>
      </c>
      <c r="N152" s="445">
        <v>0</v>
      </c>
      <c r="O152" s="445">
        <v>0</v>
      </c>
    </row>
    <row r="153" spans="1:18">
      <c r="A153" s="53"/>
      <c r="B153" s="75" t="s">
        <v>144</v>
      </c>
      <c r="C153" s="445">
        <v>9.7415533333333349E-3</v>
      </c>
      <c r="D153" s="445">
        <v>3.139604E-2</v>
      </c>
      <c r="E153" s="445">
        <v>1.9226433333333331E-2</v>
      </c>
      <c r="F153" s="445">
        <v>0.40026815333333338</v>
      </c>
      <c r="G153" s="445">
        <v>6.5326460000000017E-2</v>
      </c>
      <c r="H153" s="445">
        <v>2.5396296666666665E-2</v>
      </c>
      <c r="I153" s="445">
        <v>1.5837210200000003</v>
      </c>
      <c r="J153" s="445">
        <v>0</v>
      </c>
      <c r="K153" s="445">
        <v>0</v>
      </c>
      <c r="L153" s="445">
        <v>0</v>
      </c>
      <c r="M153" s="445">
        <v>0</v>
      </c>
      <c r="N153" s="445">
        <v>0</v>
      </c>
      <c r="O153" s="445">
        <v>2.1350759566666668</v>
      </c>
      <c r="R153" s="128"/>
    </row>
    <row r="154" spans="1:18">
      <c r="A154" s="53"/>
      <c r="B154" s="64"/>
      <c r="C154" s="448"/>
      <c r="D154" s="448"/>
      <c r="E154" s="448"/>
      <c r="F154" s="448"/>
      <c r="G154" s="448"/>
      <c r="H154" s="448"/>
      <c r="I154" s="448"/>
      <c r="J154" s="448"/>
      <c r="K154" s="448"/>
      <c r="L154" s="448"/>
      <c r="M154" s="448"/>
      <c r="N154" s="448"/>
      <c r="O154" s="448"/>
    </row>
    <row r="155" spans="1:18" ht="15" thickBot="1">
      <c r="A155" s="53"/>
      <c r="B155" s="76" t="s">
        <v>145</v>
      </c>
      <c r="C155" s="450">
        <v>-75.89925875707506</v>
      </c>
      <c r="D155" s="450">
        <v>0.42904857520920459</v>
      </c>
      <c r="E155" s="450">
        <v>-7.3516400565168887</v>
      </c>
      <c r="F155" s="450">
        <v>30.161317674436376</v>
      </c>
      <c r="G155" s="450">
        <v>-9.8773642005436493</v>
      </c>
      <c r="H155" s="450">
        <v>3.0271013139731906</v>
      </c>
      <c r="I155" s="450">
        <v>23.655766696713982</v>
      </c>
      <c r="J155" s="450">
        <v>0</v>
      </c>
      <c r="K155" s="450">
        <v>0</v>
      </c>
      <c r="L155" s="450">
        <v>0</v>
      </c>
      <c r="M155" s="450">
        <v>0</v>
      </c>
      <c r="N155" s="450">
        <v>0</v>
      </c>
      <c r="O155" s="450">
        <v>-35.855028753802884</v>
      </c>
    </row>
    <row r="156" spans="1:18" ht="15" thickTop="1">
      <c r="A156" s="53"/>
      <c r="B156" s="77"/>
      <c r="C156" s="451"/>
      <c r="D156" s="451"/>
      <c r="E156" s="451"/>
      <c r="F156" s="451"/>
      <c r="G156" s="451"/>
      <c r="H156" s="451"/>
      <c r="I156" s="451"/>
      <c r="J156" s="451"/>
      <c r="K156" s="451"/>
      <c r="L156" s="451"/>
      <c r="M156" s="451"/>
      <c r="N156" s="451"/>
      <c r="O156" s="452"/>
    </row>
    <row r="157" spans="1:18">
      <c r="A157" s="53"/>
      <c r="B157" s="547" t="s">
        <v>433</v>
      </c>
      <c r="C157" s="547"/>
      <c r="D157" s="547"/>
      <c r="E157" s="547"/>
      <c r="F157" s="547"/>
      <c r="G157" s="547"/>
      <c r="H157" s="547"/>
      <c r="I157" s="547"/>
      <c r="J157" s="547"/>
      <c r="K157" s="547"/>
      <c r="L157" s="547"/>
      <c r="M157" s="547"/>
      <c r="N157" s="547"/>
      <c r="O157" s="547"/>
    </row>
    <row r="158" spans="1:18">
      <c r="A158" s="53"/>
      <c r="B158" s="547" t="s">
        <v>429</v>
      </c>
      <c r="C158" s="547"/>
      <c r="D158" s="547"/>
      <c r="E158" s="547"/>
      <c r="F158" s="547"/>
      <c r="G158" s="547"/>
      <c r="H158" s="547"/>
      <c r="I158" s="547"/>
      <c r="J158" s="547"/>
      <c r="K158" s="547"/>
      <c r="L158" s="547"/>
      <c r="M158" s="547"/>
      <c r="N158" s="547"/>
      <c r="O158" s="547"/>
    </row>
    <row r="159" spans="1:18">
      <c r="A159" s="53"/>
      <c r="B159" s="548" t="s">
        <v>95</v>
      </c>
      <c r="C159" s="548"/>
      <c r="D159" s="548"/>
      <c r="E159" s="548"/>
      <c r="F159" s="548"/>
      <c r="G159" s="548"/>
      <c r="H159" s="548"/>
      <c r="I159" s="548"/>
      <c r="J159" s="548"/>
      <c r="K159" s="548"/>
      <c r="L159" s="548"/>
      <c r="M159" s="548"/>
      <c r="N159" s="548"/>
      <c r="O159" s="548"/>
    </row>
    <row r="160" spans="1:18">
      <c r="A160" s="53"/>
      <c r="B160" s="57"/>
      <c r="C160" s="428"/>
      <c r="D160" s="428"/>
      <c r="E160" s="428"/>
      <c r="F160" s="428"/>
      <c r="G160" s="428"/>
      <c r="H160" s="428"/>
      <c r="I160" s="428"/>
      <c r="J160" s="428"/>
      <c r="K160" s="428"/>
      <c r="L160" s="428"/>
      <c r="M160" s="428"/>
      <c r="N160" s="428"/>
      <c r="O160" s="429"/>
    </row>
    <row r="161" spans="1:15" ht="26.4" customHeight="1">
      <c r="A161" s="53"/>
      <c r="B161" s="549" t="s">
        <v>96</v>
      </c>
      <c r="C161" s="551" t="s">
        <v>430</v>
      </c>
      <c r="D161" s="552"/>
      <c r="E161" s="552"/>
      <c r="F161" s="552"/>
      <c r="G161" s="552"/>
      <c r="H161" s="552"/>
      <c r="I161" s="552"/>
      <c r="J161" s="552"/>
      <c r="K161" s="552"/>
      <c r="L161" s="552"/>
      <c r="M161" s="552"/>
      <c r="N161" s="553"/>
      <c r="O161" s="554" t="s">
        <v>431</v>
      </c>
    </row>
    <row r="162" spans="1:15" ht="50.4" customHeight="1">
      <c r="A162" s="53"/>
      <c r="B162" s="550"/>
      <c r="C162" s="430" t="s">
        <v>5</v>
      </c>
      <c r="D162" s="430" t="s">
        <v>6</v>
      </c>
      <c r="E162" s="430" t="s">
        <v>7</v>
      </c>
      <c r="F162" s="430" t="s">
        <v>8</v>
      </c>
      <c r="G162" s="430" t="s">
        <v>9</v>
      </c>
      <c r="H162" s="430" t="s">
        <v>10</v>
      </c>
      <c r="I162" s="430" t="s">
        <v>11</v>
      </c>
      <c r="J162" s="430" t="s">
        <v>12</v>
      </c>
      <c r="K162" s="430" t="s">
        <v>13</v>
      </c>
      <c r="L162" s="430" t="s">
        <v>14</v>
      </c>
      <c r="M162" s="430" t="s">
        <v>15</v>
      </c>
      <c r="N162" s="430" t="s">
        <v>16</v>
      </c>
      <c r="O162" s="555"/>
    </row>
    <row r="163" spans="1:15">
      <c r="A163" s="53"/>
      <c r="B163" s="59" t="s">
        <v>97</v>
      </c>
      <c r="C163" s="431">
        <v>62.980172585372664</v>
      </c>
      <c r="D163" s="431">
        <v>56.133278928654725</v>
      </c>
      <c r="E163" s="431">
        <v>63.64499025003753</v>
      </c>
      <c r="F163" s="431">
        <v>62.765098884728857</v>
      </c>
      <c r="G163" s="431">
        <v>67.197123376348216</v>
      </c>
      <c r="H163" s="431">
        <v>67.631019717696276</v>
      </c>
      <c r="I163" s="431">
        <v>72.572255393282163</v>
      </c>
      <c r="J163" s="431"/>
      <c r="K163" s="431"/>
      <c r="L163" s="431"/>
      <c r="M163" s="431"/>
      <c r="N163" s="431"/>
      <c r="O163" s="431">
        <v>452.92393913612045</v>
      </c>
    </row>
    <row r="164" spans="1:15">
      <c r="A164" s="53"/>
      <c r="B164" s="60"/>
      <c r="C164" s="432"/>
      <c r="D164" s="432"/>
      <c r="E164" s="432"/>
      <c r="F164" s="432"/>
      <c r="G164" s="432"/>
      <c r="H164" s="432"/>
      <c r="I164" s="432"/>
      <c r="J164" s="432"/>
      <c r="K164" s="432"/>
      <c r="L164" s="432"/>
      <c r="M164" s="432"/>
      <c r="N164" s="432"/>
      <c r="O164" s="432"/>
    </row>
    <row r="165" spans="1:15">
      <c r="A165" s="53"/>
      <c r="B165" s="61" t="s">
        <v>98</v>
      </c>
      <c r="C165" s="433">
        <v>62.129318666425448</v>
      </c>
      <c r="D165" s="433">
        <v>55.337177721789175</v>
      </c>
      <c r="E165" s="433">
        <v>60.877836594315468</v>
      </c>
      <c r="F165" s="433">
        <v>61.592500655686649</v>
      </c>
      <c r="G165" s="433">
        <v>65.67346963483763</v>
      </c>
      <c r="H165" s="433">
        <v>66.659804388984043</v>
      </c>
      <c r="I165" s="433">
        <v>71.31114816987693</v>
      </c>
      <c r="J165" s="433"/>
      <c r="K165" s="433"/>
      <c r="L165" s="433"/>
      <c r="M165" s="433"/>
      <c r="N165" s="433"/>
      <c r="O165" s="433">
        <v>443.58125583191537</v>
      </c>
    </row>
    <row r="166" spans="1:15">
      <c r="A166" s="53"/>
      <c r="B166" s="62" t="s">
        <v>99</v>
      </c>
      <c r="C166" s="434">
        <v>8.8280417731248608</v>
      </c>
      <c r="D166" s="434">
        <v>7.8585454356466791</v>
      </c>
      <c r="E166" s="434">
        <v>9.1120557756382414</v>
      </c>
      <c r="F166" s="434">
        <v>8.8294069193593927</v>
      </c>
      <c r="G166" s="434">
        <v>8.6729857408033535</v>
      </c>
      <c r="H166" s="434">
        <v>8.3251594587970228</v>
      </c>
      <c r="I166" s="434">
        <v>8.9202589150800353</v>
      </c>
      <c r="J166" s="434"/>
      <c r="K166" s="434"/>
      <c r="L166" s="434"/>
      <c r="M166" s="434"/>
      <c r="N166" s="434"/>
      <c r="O166" s="434">
        <v>60.546454018449587</v>
      </c>
    </row>
    <row r="167" spans="1:15">
      <c r="A167" s="53"/>
      <c r="B167" s="62" t="s">
        <v>100</v>
      </c>
      <c r="C167" s="434">
        <v>0</v>
      </c>
      <c r="D167" s="434">
        <v>0</v>
      </c>
      <c r="E167" s="434">
        <v>0</v>
      </c>
      <c r="F167" s="434">
        <v>0</v>
      </c>
      <c r="G167" s="434">
        <v>0</v>
      </c>
      <c r="H167" s="434">
        <v>0</v>
      </c>
      <c r="I167" s="434">
        <v>0</v>
      </c>
      <c r="J167" s="434"/>
      <c r="K167" s="434"/>
      <c r="L167" s="434"/>
      <c r="M167" s="434"/>
      <c r="N167" s="434"/>
      <c r="O167" s="434">
        <v>0</v>
      </c>
    </row>
    <row r="168" spans="1:15">
      <c r="A168" s="53"/>
      <c r="B168" s="62" t="s">
        <v>101</v>
      </c>
      <c r="C168" s="434">
        <v>6.2350795725131869</v>
      </c>
      <c r="D168" s="434">
        <v>5.9999486716131356</v>
      </c>
      <c r="E168" s="434">
        <v>6.4081266446231497</v>
      </c>
      <c r="F168" s="434">
        <v>6.9088035662270215</v>
      </c>
      <c r="G168" s="434">
        <v>7.0554166094130384</v>
      </c>
      <c r="H168" s="434">
        <v>7.7004480874573726</v>
      </c>
      <c r="I168" s="434">
        <v>7.3033917913227366</v>
      </c>
      <c r="J168" s="434"/>
      <c r="K168" s="434"/>
      <c r="L168" s="434"/>
      <c r="M168" s="434"/>
      <c r="N168" s="434"/>
      <c r="O168" s="434">
        <v>47.611214943169642</v>
      </c>
    </row>
    <row r="169" spans="1:15">
      <c r="A169" s="53"/>
      <c r="B169" s="62" t="s">
        <v>102</v>
      </c>
      <c r="C169" s="434">
        <v>1.2102695737131774</v>
      </c>
      <c r="D169" s="434">
        <v>1.2042284613507648</v>
      </c>
      <c r="E169" s="434">
        <v>1.1296133406987767</v>
      </c>
      <c r="F169" s="434">
        <v>1.2069277923896127</v>
      </c>
      <c r="G169" s="434">
        <v>1.254541987760347</v>
      </c>
      <c r="H169" s="434">
        <v>1.2405853958463775</v>
      </c>
      <c r="I169" s="434">
        <v>1.2723104795166258</v>
      </c>
      <c r="J169" s="434"/>
      <c r="K169" s="434"/>
      <c r="L169" s="434"/>
      <c r="M169" s="434"/>
      <c r="N169" s="434"/>
      <c r="O169" s="434">
        <v>8.5184770312756815</v>
      </c>
    </row>
    <row r="170" spans="1:15">
      <c r="A170" s="53"/>
      <c r="B170" s="62" t="s">
        <v>103</v>
      </c>
      <c r="C170" s="434">
        <v>18.836658722112478</v>
      </c>
      <c r="D170" s="434">
        <v>16.554039335341074</v>
      </c>
      <c r="E170" s="434">
        <v>17.383324049810277</v>
      </c>
      <c r="F170" s="434">
        <v>18.442443288546126</v>
      </c>
      <c r="G170" s="434">
        <v>19.479003776541827</v>
      </c>
      <c r="H170" s="434">
        <v>18.603479798647967</v>
      </c>
      <c r="I170" s="434">
        <v>20.62755876213053</v>
      </c>
      <c r="J170" s="434"/>
      <c r="K170" s="434"/>
      <c r="L170" s="434"/>
      <c r="M170" s="434"/>
      <c r="N170" s="434"/>
      <c r="O170" s="434">
        <v>129.92650773313028</v>
      </c>
    </row>
    <row r="171" spans="1:15">
      <c r="A171" s="53"/>
      <c r="B171" s="62" t="s">
        <v>104</v>
      </c>
      <c r="C171" s="434">
        <v>27.019269024961741</v>
      </c>
      <c r="D171" s="434">
        <v>23.720415817837516</v>
      </c>
      <c r="E171" s="434">
        <v>26.844716783545028</v>
      </c>
      <c r="F171" s="434">
        <v>26.204919089164488</v>
      </c>
      <c r="G171" s="434">
        <v>29.211521520319067</v>
      </c>
      <c r="H171" s="434">
        <v>30.790131648235302</v>
      </c>
      <c r="I171" s="434">
        <v>33.187628221826991</v>
      </c>
      <c r="J171" s="434"/>
      <c r="K171" s="434"/>
      <c r="L171" s="434"/>
      <c r="M171" s="434"/>
      <c r="N171" s="434"/>
      <c r="O171" s="434">
        <v>196.97860210589016</v>
      </c>
    </row>
    <row r="172" spans="1:15">
      <c r="A172" s="53"/>
      <c r="B172" s="63"/>
      <c r="C172" s="436"/>
      <c r="D172" s="436"/>
      <c r="E172" s="436"/>
      <c r="F172" s="436"/>
      <c r="G172" s="436"/>
      <c r="H172" s="436"/>
      <c r="I172" s="436"/>
      <c r="J172" s="436"/>
      <c r="K172" s="436"/>
      <c r="L172" s="436"/>
      <c r="M172" s="436"/>
      <c r="N172" s="436"/>
      <c r="O172" s="436"/>
    </row>
    <row r="173" spans="1:15">
      <c r="A173" s="53"/>
      <c r="B173" s="61" t="s">
        <v>105</v>
      </c>
      <c r="C173" s="433">
        <v>0.85085391894721918</v>
      </c>
      <c r="D173" s="433">
        <v>0.79610120686555197</v>
      </c>
      <c r="E173" s="433">
        <v>2.7671536557220615</v>
      </c>
      <c r="F173" s="433">
        <v>1.1725982290422068</v>
      </c>
      <c r="G173" s="433">
        <v>1.5236537415105804</v>
      </c>
      <c r="H173" s="433">
        <v>0.97121532871222738</v>
      </c>
      <c r="I173" s="433">
        <v>1.2611072234052285</v>
      </c>
      <c r="J173" s="433"/>
      <c r="K173" s="433"/>
      <c r="L173" s="433"/>
      <c r="M173" s="433"/>
      <c r="N173" s="433"/>
      <c r="O173" s="433">
        <v>9.3426833042050745</v>
      </c>
    </row>
    <row r="174" spans="1:15">
      <c r="A174" s="53"/>
      <c r="B174" s="62" t="s">
        <v>106</v>
      </c>
      <c r="C174" s="434">
        <v>0.66047479932670661</v>
      </c>
      <c r="D174" s="434">
        <v>0.6154327173256956</v>
      </c>
      <c r="E174" s="434">
        <v>0.69511267448016545</v>
      </c>
      <c r="F174" s="434">
        <v>0.71078798314519176</v>
      </c>
      <c r="G174" s="434">
        <v>0.61053830064917247</v>
      </c>
      <c r="H174" s="434">
        <v>0.74268415204314886</v>
      </c>
      <c r="I174" s="434">
        <v>0.79714627960100404</v>
      </c>
      <c r="J174" s="434"/>
      <c r="K174" s="434"/>
      <c r="L174" s="434"/>
      <c r="M174" s="434"/>
      <c r="N174" s="434"/>
      <c r="O174" s="434">
        <v>4.8321769065710845</v>
      </c>
    </row>
    <row r="175" spans="1:15">
      <c r="A175" s="53"/>
      <c r="B175" s="62" t="s">
        <v>107</v>
      </c>
      <c r="C175" s="434">
        <v>0.19037911962051257</v>
      </c>
      <c r="D175" s="434">
        <v>0.18066848953985643</v>
      </c>
      <c r="E175" s="434">
        <v>2.0720409812418961</v>
      </c>
      <c r="F175" s="434">
        <v>0.46181024589701491</v>
      </c>
      <c r="G175" s="434">
        <v>0.91311544086140783</v>
      </c>
      <c r="H175" s="434">
        <v>0.22853117666907849</v>
      </c>
      <c r="I175" s="434">
        <v>0.46396094380422459</v>
      </c>
      <c r="J175" s="434"/>
      <c r="K175" s="434"/>
      <c r="L175" s="434"/>
      <c r="M175" s="434"/>
      <c r="N175" s="434"/>
      <c r="O175" s="434">
        <v>4.510506397633991</v>
      </c>
    </row>
    <row r="176" spans="1:15">
      <c r="A176" s="53"/>
      <c r="B176" s="64"/>
      <c r="C176" s="438"/>
      <c r="D176" s="438"/>
      <c r="E176" s="438"/>
      <c r="F176" s="438"/>
      <c r="G176" s="438"/>
      <c r="H176" s="438"/>
      <c r="I176" s="438"/>
      <c r="J176" s="438"/>
      <c r="K176" s="438"/>
      <c r="L176" s="438"/>
      <c r="M176" s="438"/>
      <c r="N176" s="438"/>
      <c r="O176" s="438"/>
    </row>
    <row r="177" spans="1:15">
      <c r="A177" s="53"/>
      <c r="B177" s="65" t="s">
        <v>108</v>
      </c>
      <c r="C177" s="440">
        <v>94.436351967281055</v>
      </c>
      <c r="D177" s="440">
        <v>90.803365090377753</v>
      </c>
      <c r="E177" s="440">
        <v>91.981374949767257</v>
      </c>
      <c r="F177" s="440">
        <v>103.51547149093857</v>
      </c>
      <c r="G177" s="440">
        <v>102.32792503594003</v>
      </c>
      <c r="H177" s="440">
        <v>102.63969629133594</v>
      </c>
      <c r="I177" s="440">
        <v>96.336548304448016</v>
      </c>
      <c r="J177" s="440"/>
      <c r="K177" s="440"/>
      <c r="L177" s="440"/>
      <c r="M177" s="440"/>
      <c r="N177" s="440"/>
      <c r="O177" s="440">
        <v>682.0407331300886</v>
      </c>
    </row>
    <row r="178" spans="1:15">
      <c r="A178" s="53"/>
      <c r="B178" s="66" t="s">
        <v>109</v>
      </c>
      <c r="C178" s="441">
        <v>82.969299001677257</v>
      </c>
      <c r="D178" s="441">
        <v>77.308518374251904</v>
      </c>
      <c r="E178" s="441">
        <v>74.97580749129142</v>
      </c>
      <c r="F178" s="441">
        <v>90.797006747585073</v>
      </c>
      <c r="G178" s="441">
        <v>86.461212723724955</v>
      </c>
      <c r="H178" s="441">
        <v>89.109121747596234</v>
      </c>
      <c r="I178" s="441">
        <v>88.103402950255571</v>
      </c>
      <c r="J178" s="441"/>
      <c r="K178" s="441"/>
      <c r="L178" s="441"/>
      <c r="M178" s="441"/>
      <c r="N178" s="441"/>
      <c r="O178" s="441">
        <v>589.72436903638243</v>
      </c>
    </row>
    <row r="179" spans="1:15">
      <c r="A179" s="53"/>
      <c r="B179" s="62" t="s">
        <v>110</v>
      </c>
      <c r="C179" s="434">
        <v>58.787221889651768</v>
      </c>
      <c r="D179" s="434">
        <v>53.13111530081764</v>
      </c>
      <c r="E179" s="434">
        <v>55.818617922573857</v>
      </c>
      <c r="F179" s="434">
        <v>68.554456972449017</v>
      </c>
      <c r="G179" s="434">
        <v>66.247627928734119</v>
      </c>
      <c r="H179" s="434">
        <v>63.737823095206465</v>
      </c>
      <c r="I179" s="434">
        <v>63.042384227859252</v>
      </c>
      <c r="J179" s="434"/>
      <c r="K179" s="434"/>
      <c r="L179" s="434"/>
      <c r="M179" s="434"/>
      <c r="N179" s="434"/>
      <c r="O179" s="434">
        <v>429.3192473372921</v>
      </c>
    </row>
    <row r="180" spans="1:15">
      <c r="A180" s="53"/>
      <c r="B180" s="62" t="s">
        <v>111</v>
      </c>
      <c r="C180" s="434">
        <v>0</v>
      </c>
      <c r="D180" s="434">
        <v>0</v>
      </c>
      <c r="E180" s="434">
        <v>0</v>
      </c>
      <c r="F180" s="434">
        <v>0</v>
      </c>
      <c r="G180" s="434">
        <v>0</v>
      </c>
      <c r="H180" s="434">
        <v>0</v>
      </c>
      <c r="I180" s="434">
        <v>0</v>
      </c>
      <c r="J180" s="434"/>
      <c r="K180" s="434"/>
      <c r="L180" s="434"/>
      <c r="M180" s="434"/>
      <c r="N180" s="434"/>
      <c r="O180" s="434">
        <v>0</v>
      </c>
    </row>
    <row r="181" spans="1:15">
      <c r="A181" s="53"/>
      <c r="B181" s="62" t="s">
        <v>112</v>
      </c>
      <c r="C181" s="434">
        <v>5.0314133089743871</v>
      </c>
      <c r="D181" s="434">
        <v>4.4787229113246543</v>
      </c>
      <c r="E181" s="434">
        <v>4.1775361751239934</v>
      </c>
      <c r="F181" s="434">
        <v>4.4924572508696645</v>
      </c>
      <c r="G181" s="434">
        <v>4.6043895822833321</v>
      </c>
      <c r="H181" s="434">
        <v>6.1085764403002436</v>
      </c>
      <c r="I181" s="434">
        <v>5.1621455120627093</v>
      </c>
      <c r="J181" s="434"/>
      <c r="K181" s="434"/>
      <c r="L181" s="434"/>
      <c r="M181" s="434"/>
      <c r="N181" s="434"/>
      <c r="O181" s="434">
        <v>34.055241180938985</v>
      </c>
    </row>
    <row r="182" spans="1:15" ht="15" customHeight="1">
      <c r="A182" s="53"/>
      <c r="B182" s="62" t="s">
        <v>113</v>
      </c>
      <c r="C182" s="434">
        <v>1.7263217419770893</v>
      </c>
      <c r="D182" s="434">
        <v>1.2745602903641147</v>
      </c>
      <c r="E182" s="434">
        <v>1.2037866755172284</v>
      </c>
      <c r="F182" s="434">
        <v>1.1303011284669398</v>
      </c>
      <c r="G182" s="434">
        <v>1.5835998779591212</v>
      </c>
      <c r="H182" s="434">
        <v>1.8539843743237758</v>
      </c>
      <c r="I182" s="434">
        <v>1.8227661571029743</v>
      </c>
      <c r="J182" s="434"/>
      <c r="K182" s="434"/>
      <c r="L182" s="434"/>
      <c r="M182" s="434"/>
      <c r="N182" s="434"/>
      <c r="O182" s="434">
        <v>10.595320245711243</v>
      </c>
    </row>
    <row r="183" spans="1:15" ht="15" customHeight="1">
      <c r="A183" s="53"/>
      <c r="B183" s="62" t="s">
        <v>305</v>
      </c>
      <c r="C183" s="434">
        <v>17.424342061074018</v>
      </c>
      <c r="D183" s="434">
        <v>18.424119871745493</v>
      </c>
      <c r="E183" s="434">
        <v>13.775866718076335</v>
      </c>
      <c r="F183" s="434">
        <v>16.619791395799457</v>
      </c>
      <c r="G183" s="434">
        <v>14.025595334748392</v>
      </c>
      <c r="H183" s="434">
        <v>17.408737837765756</v>
      </c>
      <c r="I183" s="434">
        <v>18.076107053230636</v>
      </c>
      <c r="J183" s="434"/>
      <c r="K183" s="434"/>
      <c r="L183" s="434"/>
      <c r="M183" s="434"/>
      <c r="N183" s="434"/>
      <c r="O183" s="434">
        <v>115.75456027244007</v>
      </c>
    </row>
    <row r="184" spans="1:15">
      <c r="A184" s="53"/>
      <c r="B184" s="62" t="s">
        <v>238</v>
      </c>
      <c r="C184" s="434">
        <v>0</v>
      </c>
      <c r="D184" s="434">
        <v>0</v>
      </c>
      <c r="E184" s="434">
        <v>0</v>
      </c>
      <c r="F184" s="434">
        <v>0</v>
      </c>
      <c r="G184" s="434">
        <v>0</v>
      </c>
      <c r="H184" s="434">
        <v>0</v>
      </c>
      <c r="I184" s="434">
        <v>0</v>
      </c>
      <c r="J184" s="434"/>
      <c r="K184" s="434"/>
      <c r="L184" s="434"/>
      <c r="M184" s="434"/>
      <c r="N184" s="434"/>
      <c r="O184" s="434">
        <v>0</v>
      </c>
    </row>
    <row r="185" spans="1:15" ht="6.75" customHeight="1">
      <c r="A185" s="53"/>
      <c r="B185" s="63"/>
      <c r="C185" s="442"/>
      <c r="D185" s="442"/>
      <c r="E185" s="442"/>
      <c r="F185" s="442"/>
      <c r="G185" s="442"/>
      <c r="H185" s="442"/>
      <c r="I185" s="442"/>
      <c r="J185" s="442"/>
      <c r="K185" s="442"/>
      <c r="L185" s="442"/>
      <c r="M185" s="442"/>
      <c r="N185" s="442"/>
      <c r="O185" s="442"/>
    </row>
    <row r="186" spans="1:15">
      <c r="A186" s="53"/>
      <c r="B186" s="66" t="s">
        <v>114</v>
      </c>
      <c r="C186" s="441">
        <v>10.723399331358348</v>
      </c>
      <c r="D186" s="441">
        <v>12.680277487366936</v>
      </c>
      <c r="E186" s="441">
        <v>16.224943241143777</v>
      </c>
      <c r="F186" s="441">
        <v>12.463571033824831</v>
      </c>
      <c r="G186" s="441">
        <v>15.443532950149892</v>
      </c>
      <c r="H186" s="441">
        <v>13.263367262895315</v>
      </c>
      <c r="I186" s="441">
        <v>8.2306970935410781</v>
      </c>
      <c r="J186" s="441"/>
      <c r="K186" s="441"/>
      <c r="L186" s="441"/>
      <c r="M186" s="441"/>
      <c r="N186" s="441"/>
      <c r="O186" s="441">
        <v>89.029788400280182</v>
      </c>
    </row>
    <row r="187" spans="1:15">
      <c r="A187" s="53"/>
      <c r="B187" s="62" t="s">
        <v>248</v>
      </c>
      <c r="C187" s="434">
        <v>9.0473090086254029</v>
      </c>
      <c r="D187" s="434">
        <v>12.064325425678417</v>
      </c>
      <c r="E187" s="434">
        <v>13.841799733089871</v>
      </c>
      <c r="F187" s="434">
        <v>11.056925477060744</v>
      </c>
      <c r="G187" s="434">
        <v>13.814853798511715</v>
      </c>
      <c r="H187" s="434">
        <v>11.735158275749683</v>
      </c>
      <c r="I187" s="434">
        <v>7.3077235654184367</v>
      </c>
      <c r="J187" s="434"/>
      <c r="K187" s="434"/>
      <c r="L187" s="434"/>
      <c r="M187" s="434"/>
      <c r="N187" s="434"/>
      <c r="O187" s="434">
        <v>78.86809528413427</v>
      </c>
    </row>
    <row r="188" spans="1:15">
      <c r="A188" s="53"/>
      <c r="B188" s="62" t="s">
        <v>115</v>
      </c>
      <c r="C188" s="434">
        <v>3.5803698732231291</v>
      </c>
      <c r="D188" s="434">
        <v>3.6020376041840576</v>
      </c>
      <c r="E188" s="434">
        <v>3.707672942933137</v>
      </c>
      <c r="F188" s="434">
        <v>3.6559300447192871</v>
      </c>
      <c r="G188" s="434">
        <v>3.709127958987017</v>
      </c>
      <c r="H188" s="434">
        <v>3.6270723433830301</v>
      </c>
      <c r="I188" s="434">
        <v>3.548304163425279</v>
      </c>
      <c r="J188" s="434"/>
      <c r="K188" s="434"/>
      <c r="L188" s="434"/>
      <c r="M188" s="434"/>
      <c r="N188" s="434"/>
      <c r="O188" s="434">
        <v>25.430514930854937</v>
      </c>
    </row>
    <row r="189" spans="1:15">
      <c r="A189" s="53"/>
      <c r="B189" s="62" t="s">
        <v>116</v>
      </c>
      <c r="C189" s="434">
        <v>2.3767879764859257</v>
      </c>
      <c r="D189" s="434">
        <v>6.7289143125545161</v>
      </c>
      <c r="E189" s="434">
        <v>6.2078394282405522</v>
      </c>
      <c r="F189" s="434">
        <v>6.1789984425975018</v>
      </c>
      <c r="G189" s="434">
        <v>8.3102534555374117</v>
      </c>
      <c r="H189" s="434">
        <v>6.9836759101580235</v>
      </c>
      <c r="I189" s="434">
        <v>2.1716797364503342</v>
      </c>
      <c r="J189" s="434"/>
      <c r="K189" s="434"/>
      <c r="L189" s="434"/>
      <c r="M189" s="434"/>
      <c r="N189" s="434"/>
      <c r="O189" s="434">
        <v>38.958149262024271</v>
      </c>
    </row>
    <row r="190" spans="1:15">
      <c r="A190" s="53"/>
      <c r="B190" s="62" t="s">
        <v>117</v>
      </c>
      <c r="C190" s="434">
        <v>1.135503923466856</v>
      </c>
      <c r="D190" s="434">
        <v>0.45300912356967649</v>
      </c>
      <c r="E190" s="434">
        <v>1.1423639205292972</v>
      </c>
      <c r="F190" s="434">
        <v>0.6373487408648163</v>
      </c>
      <c r="G190" s="434">
        <v>0.60012611323370302</v>
      </c>
      <c r="H190" s="434">
        <v>0.67305061333986926</v>
      </c>
      <c r="I190" s="434">
        <v>0.62865464089818301</v>
      </c>
      <c r="J190" s="434"/>
      <c r="K190" s="434"/>
      <c r="L190" s="434"/>
      <c r="M190" s="434"/>
      <c r="N190" s="434"/>
      <c r="O190" s="434">
        <v>5.2700570759024021</v>
      </c>
    </row>
    <row r="191" spans="1:15">
      <c r="A191" s="53"/>
      <c r="B191" s="62" t="s">
        <v>120</v>
      </c>
      <c r="C191" s="434">
        <v>1.9546472354494917</v>
      </c>
      <c r="D191" s="434">
        <v>1.2803643853701663</v>
      </c>
      <c r="E191" s="434">
        <v>2.7839234413868859</v>
      </c>
      <c r="F191" s="434">
        <v>0.58464824887913958</v>
      </c>
      <c r="G191" s="434">
        <v>1.1953462707535838</v>
      </c>
      <c r="H191" s="434">
        <v>0.45135940886875847</v>
      </c>
      <c r="I191" s="434">
        <v>0.95908502464463963</v>
      </c>
      <c r="J191" s="434"/>
      <c r="K191" s="434"/>
      <c r="L191" s="434"/>
      <c r="M191" s="434"/>
      <c r="N191" s="434"/>
      <c r="O191" s="434">
        <v>9.2093740153526653</v>
      </c>
    </row>
    <row r="192" spans="1:15">
      <c r="A192" s="53"/>
      <c r="B192" s="62" t="s">
        <v>249</v>
      </c>
      <c r="C192" s="434">
        <v>1.6760903227329449</v>
      </c>
      <c r="D192" s="434">
        <v>0.61595206168852012</v>
      </c>
      <c r="E192" s="434">
        <v>2.3831435080539061</v>
      </c>
      <c r="F192" s="434">
        <v>1.4066455567640863</v>
      </c>
      <c r="G192" s="434">
        <v>1.628679151638178</v>
      </c>
      <c r="H192" s="434">
        <v>1.5282089871456317</v>
      </c>
      <c r="I192" s="434">
        <v>0.92297352812264144</v>
      </c>
      <c r="J192" s="434"/>
      <c r="K192" s="434"/>
      <c r="L192" s="434"/>
      <c r="M192" s="434"/>
      <c r="N192" s="434"/>
      <c r="O192" s="434">
        <v>10.161693116145909</v>
      </c>
    </row>
    <row r="193" spans="1:15">
      <c r="A193" s="53"/>
      <c r="B193" s="62" t="s">
        <v>118</v>
      </c>
      <c r="C193" s="434">
        <v>0.54258435461848564</v>
      </c>
      <c r="D193" s="434">
        <v>0.24705381210910909</v>
      </c>
      <c r="E193" s="434">
        <v>0.85809806506529041</v>
      </c>
      <c r="F193" s="434">
        <v>0.49397203864454298</v>
      </c>
      <c r="G193" s="434">
        <v>0.56868676376115768</v>
      </c>
      <c r="H193" s="434">
        <v>0.51729813975117211</v>
      </c>
      <c r="I193" s="434">
        <v>0.4929256521782126</v>
      </c>
      <c r="J193" s="434"/>
      <c r="K193" s="434"/>
      <c r="L193" s="434"/>
      <c r="M193" s="434"/>
      <c r="N193" s="434"/>
      <c r="O193" s="434">
        <v>3.7206188261279705</v>
      </c>
    </row>
    <row r="194" spans="1:15">
      <c r="A194" s="53"/>
      <c r="B194" s="62" t="s">
        <v>119</v>
      </c>
      <c r="C194" s="434">
        <v>1.1335059681144593</v>
      </c>
      <c r="D194" s="434">
        <v>0.36889824957941109</v>
      </c>
      <c r="E194" s="434">
        <v>1.5250454429886156</v>
      </c>
      <c r="F194" s="434">
        <v>0.91267351811954334</v>
      </c>
      <c r="G194" s="434">
        <v>1.0599923878770203</v>
      </c>
      <c r="H194" s="434">
        <v>1.0109108473944597</v>
      </c>
      <c r="I194" s="434">
        <v>0.43004787594442889</v>
      </c>
      <c r="J194" s="434"/>
      <c r="K194" s="434"/>
      <c r="L194" s="434"/>
      <c r="M194" s="434"/>
      <c r="N194" s="434"/>
      <c r="O194" s="434">
        <v>6.4410742900179381</v>
      </c>
    </row>
    <row r="195" spans="1:15">
      <c r="A195" s="53"/>
      <c r="B195" s="63"/>
      <c r="C195" s="436"/>
      <c r="D195" s="436"/>
      <c r="E195" s="436"/>
      <c r="F195" s="436"/>
      <c r="G195" s="436"/>
      <c r="H195" s="436"/>
      <c r="I195" s="436"/>
      <c r="J195" s="436"/>
      <c r="K195" s="436"/>
      <c r="L195" s="436"/>
      <c r="M195" s="436"/>
      <c r="N195" s="436"/>
      <c r="O195" s="436"/>
    </row>
    <row r="196" spans="1:15">
      <c r="A196" s="53"/>
      <c r="B196" s="67" t="s">
        <v>121</v>
      </c>
      <c r="C196" s="453">
        <v>0.74365363424544595</v>
      </c>
      <c r="D196" s="453">
        <v>0.81456922875890936</v>
      </c>
      <c r="E196" s="453">
        <v>0.78062421733206178</v>
      </c>
      <c r="F196" s="453">
        <v>0.25489370952866236</v>
      </c>
      <c r="G196" s="453">
        <v>0.42317936206518802</v>
      </c>
      <c r="H196" s="453">
        <v>0.26720728084438949</v>
      </c>
      <c r="I196" s="453">
        <v>2.4482606513640875E-3</v>
      </c>
      <c r="J196" s="453"/>
      <c r="K196" s="453"/>
      <c r="L196" s="453"/>
      <c r="M196" s="453"/>
      <c r="N196" s="453"/>
      <c r="O196" s="453">
        <v>3.2865756934260211</v>
      </c>
    </row>
    <row r="197" spans="1:15">
      <c r="A197" s="53"/>
      <c r="B197" s="62" t="s">
        <v>73</v>
      </c>
      <c r="C197" s="445">
        <v>0.74365363424544595</v>
      </c>
      <c r="D197" s="445">
        <v>0.81456922875890936</v>
      </c>
      <c r="E197" s="445">
        <v>0.78062421733206178</v>
      </c>
      <c r="F197" s="445">
        <v>0.25489370952866236</v>
      </c>
      <c r="G197" s="445">
        <v>0.42317936206518802</v>
      </c>
      <c r="H197" s="445">
        <v>0.26720728084438949</v>
      </c>
      <c r="I197" s="445">
        <v>2.4482606513640875E-3</v>
      </c>
      <c r="J197" s="445"/>
      <c r="K197" s="445"/>
      <c r="L197" s="445"/>
      <c r="M197" s="445"/>
      <c r="N197" s="445"/>
      <c r="O197" s="445">
        <v>3.2865756934260211</v>
      </c>
    </row>
    <row r="198" spans="1:15" ht="15" customHeight="1" outlineLevel="1">
      <c r="A198" s="53"/>
      <c r="B198" s="63" t="s">
        <v>122</v>
      </c>
      <c r="C198" s="445">
        <v>0</v>
      </c>
      <c r="D198" s="445">
        <v>0</v>
      </c>
      <c r="E198" s="445">
        <v>0</v>
      </c>
      <c r="F198" s="445">
        <v>0</v>
      </c>
      <c r="G198" s="445">
        <v>0</v>
      </c>
      <c r="H198" s="445">
        <v>0</v>
      </c>
      <c r="I198" s="445">
        <v>0</v>
      </c>
      <c r="J198" s="445"/>
      <c r="K198" s="445"/>
      <c r="L198" s="445"/>
      <c r="M198" s="445"/>
      <c r="N198" s="445"/>
      <c r="O198" s="445">
        <v>0</v>
      </c>
    </row>
    <row r="199" spans="1:15" ht="15" customHeight="1" outlineLevel="1">
      <c r="A199" s="53"/>
      <c r="B199" s="63" t="s">
        <v>123</v>
      </c>
      <c r="C199" s="445">
        <v>0.74365363424544595</v>
      </c>
      <c r="D199" s="445">
        <v>0.81456922875890936</v>
      </c>
      <c r="E199" s="445">
        <v>0.78062421733206178</v>
      </c>
      <c r="F199" s="445">
        <v>0.25489370952866236</v>
      </c>
      <c r="G199" s="445">
        <v>0.42317936206518802</v>
      </c>
      <c r="H199" s="445">
        <v>0.26720728084438949</v>
      </c>
      <c r="I199" s="445">
        <v>2.4482606513640875E-3</v>
      </c>
      <c r="J199" s="445"/>
      <c r="K199" s="445"/>
      <c r="L199" s="445"/>
      <c r="M199" s="445"/>
      <c r="N199" s="445"/>
      <c r="O199" s="445">
        <v>3.2865756934260211</v>
      </c>
    </row>
    <row r="200" spans="1:15" ht="15" customHeight="1" outlineLevel="1">
      <c r="A200" s="53"/>
      <c r="B200" s="63" t="s">
        <v>124</v>
      </c>
      <c r="C200" s="445">
        <v>0</v>
      </c>
      <c r="D200" s="445">
        <v>0</v>
      </c>
      <c r="E200" s="445">
        <v>0</v>
      </c>
      <c r="F200" s="445">
        <v>0</v>
      </c>
      <c r="G200" s="445">
        <v>0</v>
      </c>
      <c r="H200" s="445">
        <v>0</v>
      </c>
      <c r="I200" s="445">
        <v>0</v>
      </c>
      <c r="J200" s="445"/>
      <c r="K200" s="445"/>
      <c r="L200" s="445"/>
      <c r="M200" s="445"/>
      <c r="N200" s="445"/>
      <c r="O200" s="445">
        <v>0</v>
      </c>
    </row>
    <row r="201" spans="1:15" ht="15" customHeight="1" outlineLevel="1">
      <c r="A201" s="53"/>
      <c r="B201" s="63"/>
      <c r="C201" s="442"/>
      <c r="D201" s="442"/>
      <c r="E201" s="442"/>
      <c r="F201" s="442"/>
      <c r="G201" s="442"/>
      <c r="H201" s="442"/>
      <c r="I201" s="442"/>
      <c r="J201" s="442"/>
      <c r="K201" s="442"/>
      <c r="L201" s="442"/>
      <c r="M201" s="442"/>
      <c r="N201" s="442"/>
      <c r="O201" s="442"/>
    </row>
    <row r="202" spans="1:15">
      <c r="A202" s="53"/>
      <c r="B202" s="68" t="s">
        <v>125</v>
      </c>
      <c r="C202" s="447">
        <v>-20.839980335251809</v>
      </c>
      <c r="D202" s="447">
        <v>-21.971340652462729</v>
      </c>
      <c r="E202" s="447">
        <v>-14.097970896975951</v>
      </c>
      <c r="F202" s="447">
        <v>-29.204506091898423</v>
      </c>
      <c r="G202" s="447">
        <v>-20.787743088887325</v>
      </c>
      <c r="H202" s="447">
        <v>-22.449317358612191</v>
      </c>
      <c r="I202" s="447">
        <v>-16.792254780378641</v>
      </c>
      <c r="J202" s="447"/>
      <c r="K202" s="447"/>
      <c r="L202" s="447"/>
      <c r="M202" s="447"/>
      <c r="N202" s="447"/>
      <c r="O202" s="447">
        <v>-146.14311320446706</v>
      </c>
    </row>
    <row r="203" spans="1:15">
      <c r="A203" s="53"/>
      <c r="B203" s="68" t="s">
        <v>126</v>
      </c>
      <c r="C203" s="447">
        <v>-31.456179381908392</v>
      </c>
      <c r="D203" s="447">
        <v>-34.670086161723027</v>
      </c>
      <c r="E203" s="447">
        <v>-28.336384699729727</v>
      </c>
      <c r="F203" s="447">
        <v>-40.750372606209709</v>
      </c>
      <c r="G203" s="447">
        <v>-35.13080165959181</v>
      </c>
      <c r="H203" s="447">
        <v>-35.008676573639661</v>
      </c>
      <c r="I203" s="447">
        <v>-23.764292911165853</v>
      </c>
      <c r="J203" s="447"/>
      <c r="K203" s="447"/>
      <c r="L203" s="447"/>
      <c r="M203" s="447"/>
      <c r="N203" s="447"/>
      <c r="O203" s="447">
        <v>-229.11679399396814</v>
      </c>
    </row>
    <row r="204" spans="1:15">
      <c r="A204" s="53"/>
      <c r="B204" s="69"/>
      <c r="C204" s="438"/>
      <c r="D204" s="438"/>
      <c r="E204" s="438"/>
      <c r="F204" s="438"/>
      <c r="G204" s="438"/>
      <c r="H204" s="438"/>
      <c r="I204" s="438"/>
      <c r="J204" s="438"/>
      <c r="K204" s="438"/>
      <c r="L204" s="438"/>
      <c r="M204" s="438"/>
      <c r="N204" s="438"/>
      <c r="O204" s="438"/>
    </row>
    <row r="205" spans="1:15">
      <c r="A205" s="53"/>
      <c r="B205" s="65" t="s">
        <v>127</v>
      </c>
      <c r="C205" s="440">
        <v>0.55372634053822434</v>
      </c>
      <c r="D205" s="440">
        <v>5.398757855889353</v>
      </c>
      <c r="E205" s="440">
        <v>10.805660962226154</v>
      </c>
      <c r="F205" s="440">
        <v>5.040708130126391</v>
      </c>
      <c r="G205" s="440">
        <v>4.3186888145386462</v>
      </c>
      <c r="H205" s="440">
        <v>5.5625070153937868</v>
      </c>
      <c r="I205" s="440">
        <v>6.3461819070818946</v>
      </c>
      <c r="J205" s="440"/>
      <c r="K205" s="440"/>
      <c r="L205" s="440"/>
      <c r="M205" s="440"/>
      <c r="N205" s="440"/>
      <c r="O205" s="440">
        <v>38.026231025794452</v>
      </c>
    </row>
    <row r="206" spans="1:15">
      <c r="A206" s="53"/>
      <c r="B206" s="62" t="s">
        <v>128</v>
      </c>
      <c r="C206" s="445">
        <v>0.54398478720489096</v>
      </c>
      <c r="D206" s="445">
        <v>5.3673618158893532</v>
      </c>
      <c r="E206" s="445">
        <v>10.786434528892821</v>
      </c>
      <c r="F206" s="445">
        <v>4.6404399767930578</v>
      </c>
      <c r="G206" s="445">
        <v>4.2533654645386463</v>
      </c>
      <c r="H206" s="445">
        <v>5.5371107187271198</v>
      </c>
      <c r="I206" s="445">
        <v>4.7624608870818941</v>
      </c>
      <c r="J206" s="445"/>
      <c r="K206" s="445"/>
      <c r="L206" s="445"/>
      <c r="M206" s="445"/>
      <c r="N206" s="445"/>
      <c r="O206" s="445">
        <v>35.891158179127785</v>
      </c>
    </row>
    <row r="207" spans="1:15">
      <c r="A207" s="53"/>
      <c r="B207" s="62" t="s">
        <v>129</v>
      </c>
      <c r="C207" s="445">
        <v>9.7415533333333349E-3</v>
      </c>
      <c r="D207" s="445">
        <v>3.139604E-2</v>
      </c>
      <c r="E207" s="445">
        <v>1.9226433333333331E-2</v>
      </c>
      <c r="F207" s="445">
        <v>0.40026815333333338</v>
      </c>
      <c r="G207" s="445">
        <v>6.5323350000000016E-2</v>
      </c>
      <c r="H207" s="445">
        <v>2.5396296666666665E-2</v>
      </c>
      <c r="I207" s="445">
        <v>1.5837210200000003</v>
      </c>
      <c r="J207" s="445"/>
      <c r="K207" s="445"/>
      <c r="L207" s="445"/>
      <c r="M207" s="445"/>
      <c r="N207" s="445"/>
      <c r="O207" s="445">
        <v>2.1350728466666671</v>
      </c>
    </row>
    <row r="208" spans="1:15">
      <c r="A208" s="53"/>
      <c r="B208" s="64"/>
      <c r="C208" s="448"/>
      <c r="D208" s="448"/>
      <c r="E208" s="448"/>
      <c r="F208" s="448"/>
      <c r="G208" s="448"/>
      <c r="H208" s="448"/>
      <c r="I208" s="448"/>
      <c r="J208" s="448"/>
      <c r="K208" s="448"/>
      <c r="L208" s="448"/>
      <c r="M208" s="448"/>
      <c r="N208" s="448"/>
      <c r="O208" s="448"/>
    </row>
    <row r="209" spans="1:17">
      <c r="A209" s="53"/>
      <c r="B209" s="68" t="s">
        <v>130</v>
      </c>
      <c r="C209" s="447">
        <v>-32.009905722446618</v>
      </c>
      <c r="D209" s="447">
        <v>-40.068844017612378</v>
      </c>
      <c r="E209" s="447">
        <v>-39.142045661955883</v>
      </c>
      <c r="F209" s="447">
        <v>-45.791080736336099</v>
      </c>
      <c r="G209" s="447">
        <v>-39.449490474130457</v>
      </c>
      <c r="H209" s="447">
        <v>-40.571183589033446</v>
      </c>
      <c r="I209" s="447">
        <v>-30.110474818247749</v>
      </c>
      <c r="J209" s="447"/>
      <c r="K209" s="447"/>
      <c r="L209" s="447"/>
      <c r="M209" s="447"/>
      <c r="N209" s="447"/>
      <c r="O209" s="447">
        <v>-267.1430250197626</v>
      </c>
    </row>
    <row r="210" spans="1:17">
      <c r="A210" s="53"/>
      <c r="B210" s="70"/>
      <c r="C210" s="432"/>
      <c r="D210" s="432"/>
      <c r="E210" s="432"/>
      <c r="F210" s="432"/>
      <c r="G210" s="432"/>
      <c r="H210" s="432"/>
      <c r="I210" s="432"/>
      <c r="J210" s="432"/>
      <c r="K210" s="432"/>
      <c r="L210" s="432"/>
      <c r="M210" s="432"/>
      <c r="N210" s="432"/>
      <c r="O210" s="432"/>
    </row>
    <row r="211" spans="1:17">
      <c r="A211" s="53"/>
      <c r="B211" s="71" t="s">
        <v>131</v>
      </c>
      <c r="C211" s="449">
        <v>-41.297050146921912</v>
      </c>
      <c r="D211" s="449">
        <v>24.2816847423905</v>
      </c>
      <c r="E211" s="449">
        <v>40.269135033369857</v>
      </c>
      <c r="F211" s="449">
        <v>55.967712801401767</v>
      </c>
      <c r="G211" s="449">
        <v>40.095449907388314</v>
      </c>
      <c r="H211" s="449">
        <v>47.804474697317154</v>
      </c>
      <c r="I211" s="449">
        <v>45.998470633678636</v>
      </c>
      <c r="J211" s="449"/>
      <c r="K211" s="449"/>
      <c r="L211" s="449"/>
      <c r="M211" s="449"/>
      <c r="N211" s="449"/>
      <c r="O211" s="449">
        <v>213.11987766862433</v>
      </c>
    </row>
    <row r="212" spans="1:17">
      <c r="A212" s="53"/>
      <c r="B212" s="62" t="s">
        <v>132</v>
      </c>
      <c r="C212" s="445">
        <v>36.293552998698061</v>
      </c>
      <c r="D212" s="445">
        <v>36.293552998777734</v>
      </c>
      <c r="E212" s="445">
        <v>46.293553000000003</v>
      </c>
      <c r="F212" s="445">
        <v>36.293553000000003</v>
      </c>
      <c r="G212" s="445">
        <v>35.043552999930156</v>
      </c>
      <c r="H212" s="445">
        <v>35.043553000039644</v>
      </c>
      <c r="I212" s="445">
        <v>52.043552999916223</v>
      </c>
      <c r="J212" s="445"/>
      <c r="K212" s="445"/>
      <c r="L212" s="445"/>
      <c r="M212" s="445"/>
      <c r="N212" s="445"/>
      <c r="O212" s="445">
        <v>277.30487099736183</v>
      </c>
    </row>
    <row r="213" spans="1:17">
      <c r="A213" s="53"/>
      <c r="B213" s="63" t="s">
        <v>133</v>
      </c>
      <c r="C213" s="445">
        <v>36.293552998698061</v>
      </c>
      <c r="D213" s="445">
        <v>36.293552998777734</v>
      </c>
      <c r="E213" s="445">
        <v>46.293553000000003</v>
      </c>
      <c r="F213" s="445">
        <v>36.293553000000003</v>
      </c>
      <c r="G213" s="445">
        <v>35.043552999930156</v>
      </c>
      <c r="H213" s="445">
        <v>35.043553000039644</v>
      </c>
      <c r="I213" s="445">
        <v>52.043552999916223</v>
      </c>
      <c r="J213" s="445"/>
      <c r="K213" s="445"/>
      <c r="L213" s="445"/>
      <c r="M213" s="445"/>
      <c r="N213" s="445"/>
      <c r="O213" s="445">
        <v>277.30487099736183</v>
      </c>
    </row>
    <row r="214" spans="1:17">
      <c r="A214" s="53"/>
      <c r="B214" s="62" t="s">
        <v>243</v>
      </c>
      <c r="C214" s="445">
        <v>0</v>
      </c>
      <c r="D214" s="445">
        <v>0</v>
      </c>
      <c r="E214" s="445">
        <v>0</v>
      </c>
      <c r="F214" s="445">
        <v>0</v>
      </c>
      <c r="G214" s="445">
        <v>0</v>
      </c>
      <c r="H214" s="445">
        <v>0</v>
      </c>
      <c r="I214" s="445">
        <v>0</v>
      </c>
      <c r="J214" s="445"/>
      <c r="K214" s="445"/>
      <c r="L214" s="445"/>
      <c r="M214" s="445"/>
      <c r="N214" s="445"/>
      <c r="O214" s="445">
        <v>0</v>
      </c>
    </row>
    <row r="215" spans="1:17" outlineLevel="1">
      <c r="A215" s="53"/>
      <c r="B215" s="72" t="s">
        <v>134</v>
      </c>
      <c r="C215" s="445">
        <v>0</v>
      </c>
      <c r="D215" s="445">
        <v>0</v>
      </c>
      <c r="E215" s="445">
        <v>0</v>
      </c>
      <c r="F215" s="445">
        <v>0</v>
      </c>
      <c r="G215" s="445">
        <v>0</v>
      </c>
      <c r="H215" s="445">
        <v>0</v>
      </c>
      <c r="I215" s="445">
        <v>0</v>
      </c>
      <c r="J215" s="445"/>
      <c r="K215" s="445"/>
      <c r="L215" s="445"/>
      <c r="M215" s="445"/>
      <c r="N215" s="445"/>
      <c r="O215" s="445">
        <v>0</v>
      </c>
    </row>
    <row r="216" spans="1:17" hidden="1" outlineLevel="1">
      <c r="A216" s="53"/>
      <c r="B216" s="72" t="s">
        <v>135</v>
      </c>
      <c r="C216" s="445">
        <v>0</v>
      </c>
      <c r="D216" s="445">
        <v>0</v>
      </c>
      <c r="E216" s="445">
        <v>0</v>
      </c>
      <c r="F216" s="445">
        <v>0</v>
      </c>
      <c r="G216" s="445">
        <v>0</v>
      </c>
      <c r="H216" s="445">
        <v>0</v>
      </c>
      <c r="I216" s="445">
        <v>0</v>
      </c>
      <c r="J216" s="445"/>
      <c r="K216" s="445"/>
      <c r="L216" s="445"/>
      <c r="M216" s="445"/>
      <c r="N216" s="445"/>
      <c r="O216" s="445">
        <v>0</v>
      </c>
    </row>
    <row r="217" spans="1:17" hidden="1">
      <c r="A217" s="53"/>
      <c r="B217" s="73" t="s">
        <v>136</v>
      </c>
      <c r="C217" s="445">
        <v>0</v>
      </c>
      <c r="D217" s="445">
        <v>0</v>
      </c>
      <c r="E217" s="445">
        <v>0</v>
      </c>
      <c r="F217" s="445">
        <v>0</v>
      </c>
      <c r="G217" s="445">
        <v>0</v>
      </c>
      <c r="H217" s="445">
        <v>0</v>
      </c>
      <c r="I217" s="445">
        <v>0</v>
      </c>
      <c r="J217" s="445"/>
      <c r="K217" s="445"/>
      <c r="L217" s="445"/>
      <c r="M217" s="445"/>
      <c r="N217" s="445"/>
      <c r="O217" s="445">
        <v>0</v>
      </c>
    </row>
    <row r="218" spans="1:17">
      <c r="A218" s="53"/>
      <c r="B218" s="74" t="s">
        <v>137</v>
      </c>
      <c r="C218" s="445">
        <v>-7.600008067875379</v>
      </c>
      <c r="D218" s="445">
        <v>-13.375559074179577</v>
      </c>
      <c r="E218" s="445">
        <v>0.33069320037689565</v>
      </c>
      <c r="F218" s="445">
        <v>8.8142586625783004</v>
      </c>
      <c r="G218" s="445">
        <v>-5.3697008282314087</v>
      </c>
      <c r="H218" s="445">
        <v>12.76863914992861</v>
      </c>
      <c r="I218" s="445">
        <v>-0.65376960352566016</v>
      </c>
      <c r="J218" s="445"/>
      <c r="K218" s="445"/>
      <c r="L218" s="445"/>
      <c r="M218" s="445"/>
      <c r="N218" s="445"/>
      <c r="O218" s="445">
        <v>-5.0854465609282187</v>
      </c>
    </row>
    <row r="219" spans="1:17">
      <c r="A219" s="53"/>
      <c r="B219" s="74" t="s">
        <v>138</v>
      </c>
      <c r="C219" s="445">
        <v>0</v>
      </c>
      <c r="D219" s="445">
        <v>0</v>
      </c>
      <c r="E219" s="445">
        <v>0</v>
      </c>
      <c r="F219" s="445">
        <v>0</v>
      </c>
      <c r="G219" s="445">
        <v>0</v>
      </c>
      <c r="H219" s="445">
        <v>0</v>
      </c>
      <c r="I219" s="445">
        <v>0</v>
      </c>
      <c r="J219" s="445"/>
      <c r="K219" s="445"/>
      <c r="L219" s="445"/>
      <c r="M219" s="445"/>
      <c r="N219" s="445"/>
      <c r="O219" s="445">
        <v>0</v>
      </c>
    </row>
    <row r="220" spans="1:17">
      <c r="A220" s="53"/>
      <c r="B220" s="73" t="s">
        <v>139</v>
      </c>
      <c r="C220" s="445">
        <v>-7.600008067875379</v>
      </c>
      <c r="D220" s="445">
        <v>-13.375559074179577</v>
      </c>
      <c r="E220" s="445">
        <v>0.33069320037689565</v>
      </c>
      <c r="F220" s="445">
        <v>8.8142586625783004</v>
      </c>
      <c r="G220" s="445">
        <v>-5.3697008282314087</v>
      </c>
      <c r="H220" s="445">
        <v>12.76863914992861</v>
      </c>
      <c r="I220" s="445">
        <v>-0.65376960352566016</v>
      </c>
      <c r="J220" s="445"/>
      <c r="K220" s="445"/>
      <c r="L220" s="445"/>
      <c r="M220" s="445"/>
      <c r="N220" s="445"/>
      <c r="O220" s="445">
        <v>-5.0854465609282187</v>
      </c>
    </row>
    <row r="221" spans="1:17">
      <c r="A221" s="53"/>
      <c r="B221" s="74" t="s">
        <v>140</v>
      </c>
      <c r="C221" s="445">
        <v>-70.000336631077928</v>
      </c>
      <c r="D221" s="445">
        <v>1.3322947777923404</v>
      </c>
      <c r="E221" s="445">
        <v>-6.3743376003403753</v>
      </c>
      <c r="F221" s="445">
        <v>10.459632985490135</v>
      </c>
      <c r="G221" s="445">
        <v>10.356274385689566</v>
      </c>
      <c r="H221" s="445">
        <v>-3.3113749317761787E-2</v>
      </c>
      <c r="I221" s="445">
        <v>-6.9750337827119271</v>
      </c>
      <c r="J221" s="445"/>
      <c r="K221" s="445"/>
      <c r="L221" s="445"/>
      <c r="M221" s="445"/>
      <c r="N221" s="445"/>
      <c r="O221" s="445">
        <v>-61.234619614475946</v>
      </c>
    </row>
    <row r="222" spans="1:17">
      <c r="A222" s="53"/>
      <c r="B222" s="74" t="s">
        <v>141</v>
      </c>
      <c r="C222" s="445">
        <v>-25.00528156030385</v>
      </c>
      <c r="D222" s="445">
        <v>-2.4225132528396389</v>
      </c>
      <c r="E222" s="445">
        <v>-1.5095017419151837</v>
      </c>
      <c r="F222" s="445">
        <v>7.6841906767231976</v>
      </c>
      <c r="G222" s="445">
        <v>-2.0020277150044379</v>
      </c>
      <c r="H222" s="445">
        <v>-1.0932472354252454</v>
      </c>
      <c r="I222" s="445">
        <v>3.8725986803370702</v>
      </c>
      <c r="J222" s="445"/>
      <c r="K222" s="445"/>
      <c r="L222" s="445"/>
      <c r="M222" s="445"/>
      <c r="N222" s="445"/>
      <c r="O222" s="445">
        <v>-20.475782148428088</v>
      </c>
      <c r="Q222" s="128"/>
    </row>
    <row r="223" spans="1:17">
      <c r="A223" s="53"/>
      <c r="B223" s="74" t="s">
        <v>243</v>
      </c>
      <c r="C223" s="445">
        <v>0</v>
      </c>
      <c r="D223" s="445">
        <v>0</v>
      </c>
      <c r="E223" s="445">
        <v>0</v>
      </c>
      <c r="F223" s="445">
        <v>0</v>
      </c>
      <c r="G223" s="445">
        <v>0</v>
      </c>
      <c r="H223" s="445">
        <v>0</v>
      </c>
      <c r="I223" s="445">
        <v>0</v>
      </c>
      <c r="J223" s="445"/>
      <c r="K223" s="445"/>
      <c r="L223" s="445"/>
      <c r="M223" s="445"/>
      <c r="N223" s="445"/>
      <c r="O223" s="445">
        <v>0</v>
      </c>
    </row>
    <row r="224" spans="1:17">
      <c r="A224" s="53"/>
      <c r="B224" s="74" t="s">
        <v>240</v>
      </c>
      <c r="C224" s="445">
        <v>0</v>
      </c>
      <c r="D224" s="445">
        <v>0</v>
      </c>
      <c r="E224" s="445">
        <v>0</v>
      </c>
      <c r="F224" s="445">
        <v>0</v>
      </c>
      <c r="G224" s="445">
        <v>0</v>
      </c>
      <c r="H224" s="445">
        <v>0</v>
      </c>
      <c r="I224" s="445">
        <v>0</v>
      </c>
      <c r="J224" s="445"/>
      <c r="K224" s="445"/>
      <c r="L224" s="445"/>
      <c r="M224" s="445"/>
      <c r="N224" s="445"/>
      <c r="O224" s="445">
        <v>0</v>
      </c>
    </row>
    <row r="225" spans="1:15">
      <c r="A225" s="53"/>
      <c r="B225" s="74" t="s">
        <v>142</v>
      </c>
      <c r="C225" s="445">
        <v>-44.995055070774079</v>
      </c>
      <c r="D225" s="445">
        <v>3.7548080306319793</v>
      </c>
      <c r="E225" s="445">
        <v>-4.8648358584251916</v>
      </c>
      <c r="F225" s="445">
        <v>2.7754423087669373</v>
      </c>
      <c r="G225" s="445">
        <v>12.358302100694004</v>
      </c>
      <c r="H225" s="445">
        <v>1.0601334861074836</v>
      </c>
      <c r="I225" s="445">
        <v>-10.847632463048997</v>
      </c>
      <c r="J225" s="445"/>
      <c r="K225" s="445"/>
      <c r="L225" s="445"/>
      <c r="M225" s="445"/>
      <c r="N225" s="445"/>
      <c r="O225" s="445">
        <v>-40.758837466047858</v>
      </c>
    </row>
    <row r="226" spans="1:15">
      <c r="A226" s="53"/>
      <c r="B226" s="74" t="s">
        <v>143</v>
      </c>
      <c r="C226" s="445">
        <v>0</v>
      </c>
      <c r="D226" s="445">
        <v>0</v>
      </c>
      <c r="E226" s="445">
        <v>0</v>
      </c>
      <c r="F226" s="445">
        <v>0</v>
      </c>
      <c r="G226" s="445">
        <v>0</v>
      </c>
      <c r="H226" s="445">
        <v>0</v>
      </c>
      <c r="I226" s="445">
        <v>0</v>
      </c>
      <c r="J226" s="445"/>
      <c r="K226" s="445"/>
      <c r="L226" s="445"/>
      <c r="M226" s="445"/>
      <c r="N226" s="445"/>
      <c r="O226" s="445">
        <v>0</v>
      </c>
    </row>
    <row r="227" spans="1:15">
      <c r="A227" s="53"/>
      <c r="B227" s="75" t="s">
        <v>144</v>
      </c>
      <c r="C227" s="445">
        <v>9.7415533333333349E-3</v>
      </c>
      <c r="D227" s="445">
        <v>3.139604E-2</v>
      </c>
      <c r="E227" s="445">
        <v>1.9226433333333331E-2</v>
      </c>
      <c r="F227" s="445">
        <v>0.40026815333333338</v>
      </c>
      <c r="G227" s="445">
        <v>6.5323350000000016E-2</v>
      </c>
      <c r="H227" s="445">
        <v>2.5396296666666665E-2</v>
      </c>
      <c r="I227" s="445">
        <v>1.5837210200000003</v>
      </c>
      <c r="J227" s="445"/>
      <c r="K227" s="445"/>
      <c r="L227" s="445"/>
      <c r="M227" s="445"/>
      <c r="N227" s="445"/>
      <c r="O227" s="445">
        <v>2.1350728466666671</v>
      </c>
    </row>
    <row r="228" spans="1:15">
      <c r="A228" s="53"/>
      <c r="B228" s="64"/>
      <c r="C228" s="448"/>
      <c r="D228" s="448"/>
      <c r="E228" s="448"/>
      <c r="F228" s="448"/>
      <c r="G228" s="448"/>
      <c r="H228" s="448"/>
      <c r="I228" s="448"/>
      <c r="J228" s="448"/>
      <c r="K228" s="448"/>
      <c r="L228" s="448"/>
      <c r="M228" s="448"/>
      <c r="N228" s="448"/>
      <c r="O228" s="448"/>
    </row>
    <row r="229" spans="1:15" ht="15" thickBot="1">
      <c r="A229" s="53"/>
      <c r="B229" s="76" t="s">
        <v>145</v>
      </c>
      <c r="C229" s="450">
        <v>-73.306955869368522</v>
      </c>
      <c r="D229" s="450">
        <v>-15.787159275221878</v>
      </c>
      <c r="E229" s="450">
        <v>1.1270893714139731</v>
      </c>
      <c r="F229" s="450">
        <v>10.176632065065668</v>
      </c>
      <c r="G229" s="450">
        <v>0.64595943325785754</v>
      </c>
      <c r="H229" s="450">
        <v>7.2332911082837086</v>
      </c>
      <c r="I229" s="450">
        <v>15.887995815430887</v>
      </c>
      <c r="J229" s="450"/>
      <c r="K229" s="450"/>
      <c r="L229" s="450"/>
      <c r="M229" s="450"/>
      <c r="N229" s="450"/>
      <c r="O229" s="450">
        <v>-54.023147351138277</v>
      </c>
    </row>
    <row r="230" spans="1:15" ht="15" thickTop="1">
      <c r="A230" s="53"/>
      <c r="C230" s="454"/>
      <c r="D230" s="454"/>
      <c r="E230" s="454"/>
      <c r="F230" s="454"/>
      <c r="G230" s="454"/>
      <c r="H230" s="454"/>
      <c r="I230" s="454"/>
      <c r="J230" s="454"/>
      <c r="K230" s="454"/>
      <c r="L230" s="454"/>
      <c r="M230" s="454"/>
      <c r="N230" s="454"/>
      <c r="O230" s="455"/>
    </row>
    <row r="231" spans="1:15">
      <c r="A231" s="53"/>
      <c r="B231" s="547" t="s">
        <v>434</v>
      </c>
      <c r="C231" s="547"/>
      <c r="D231" s="547"/>
      <c r="E231" s="547"/>
      <c r="F231" s="547"/>
      <c r="G231" s="547"/>
      <c r="H231" s="547"/>
      <c r="I231" s="547"/>
      <c r="J231" s="547"/>
      <c r="K231" s="547"/>
      <c r="L231" s="547"/>
      <c r="M231" s="547"/>
      <c r="N231" s="547"/>
      <c r="O231" s="547"/>
    </row>
    <row r="232" spans="1:15">
      <c r="A232" s="53"/>
      <c r="B232" s="547" t="s">
        <v>429</v>
      </c>
      <c r="C232" s="547"/>
      <c r="D232" s="547"/>
      <c r="E232" s="547"/>
      <c r="F232" s="547"/>
      <c r="G232" s="547"/>
      <c r="H232" s="547"/>
      <c r="I232" s="547"/>
      <c r="J232" s="547"/>
      <c r="K232" s="547"/>
      <c r="L232" s="547"/>
      <c r="M232" s="547"/>
      <c r="N232" s="547"/>
      <c r="O232" s="547"/>
    </row>
    <row r="233" spans="1:15">
      <c r="A233" s="53"/>
      <c r="B233" s="548" t="s">
        <v>95</v>
      </c>
      <c r="C233" s="548"/>
      <c r="D233" s="548"/>
      <c r="E233" s="548"/>
      <c r="F233" s="548"/>
      <c r="G233" s="548"/>
      <c r="H233" s="548"/>
      <c r="I233" s="548"/>
      <c r="J233" s="548"/>
      <c r="K233" s="548"/>
      <c r="L233" s="548"/>
      <c r="M233" s="548"/>
      <c r="N233" s="548"/>
      <c r="O233" s="548"/>
    </row>
    <row r="234" spans="1:15">
      <c r="A234" s="53"/>
      <c r="B234" s="57"/>
      <c r="C234" s="428"/>
      <c r="D234" s="428"/>
      <c r="E234" s="428"/>
      <c r="F234" s="428"/>
      <c r="G234" s="428"/>
      <c r="H234" s="428"/>
      <c r="I234" s="428"/>
      <c r="J234" s="428"/>
      <c r="K234" s="428"/>
      <c r="L234" s="428"/>
      <c r="M234" s="428"/>
      <c r="N234" s="428"/>
      <c r="O234" s="429"/>
    </row>
    <row r="235" spans="1:15" ht="27.6" customHeight="1">
      <c r="A235" s="53"/>
      <c r="B235" s="549" t="s">
        <v>96</v>
      </c>
      <c r="C235" s="551" t="s">
        <v>430</v>
      </c>
      <c r="D235" s="552"/>
      <c r="E235" s="552"/>
      <c r="F235" s="552"/>
      <c r="G235" s="552"/>
      <c r="H235" s="552"/>
      <c r="I235" s="552"/>
      <c r="J235" s="552"/>
      <c r="K235" s="552"/>
      <c r="L235" s="552"/>
      <c r="M235" s="552"/>
      <c r="N235" s="553"/>
      <c r="O235" s="554" t="s">
        <v>431</v>
      </c>
    </row>
    <row r="236" spans="1:15" ht="49.8" customHeight="1">
      <c r="A236" s="53"/>
      <c r="B236" s="550"/>
      <c r="C236" s="430" t="s">
        <v>5</v>
      </c>
      <c r="D236" s="430" t="s">
        <v>6</v>
      </c>
      <c r="E236" s="430" t="s">
        <v>7</v>
      </c>
      <c r="F236" s="430" t="s">
        <v>8</v>
      </c>
      <c r="G236" s="430" t="s">
        <v>9</v>
      </c>
      <c r="H236" s="430" t="s">
        <v>10</v>
      </c>
      <c r="I236" s="430" t="s">
        <v>11</v>
      </c>
      <c r="J236" s="430" t="s">
        <v>12</v>
      </c>
      <c r="K236" s="430" t="s">
        <v>13</v>
      </c>
      <c r="L236" s="430" t="s">
        <v>14</v>
      </c>
      <c r="M236" s="430" t="s">
        <v>15</v>
      </c>
      <c r="N236" s="430" t="s">
        <v>16</v>
      </c>
      <c r="O236" s="555"/>
    </row>
    <row r="237" spans="1:15">
      <c r="A237" s="53"/>
      <c r="B237" s="59" t="s">
        <v>97</v>
      </c>
      <c r="C237" s="431">
        <v>40.532702876884706</v>
      </c>
      <c r="D237" s="431">
        <v>36.843225110926326</v>
      </c>
      <c r="E237" s="431">
        <v>37.456847211804579</v>
      </c>
      <c r="F237" s="431">
        <v>37.845816380690096</v>
      </c>
      <c r="G237" s="431">
        <v>45.909676861137406</v>
      </c>
      <c r="H237" s="431">
        <v>42.946981219225975</v>
      </c>
      <c r="I237" s="431">
        <v>46.085619071062204</v>
      </c>
      <c r="J237" s="431"/>
      <c r="K237" s="431"/>
      <c r="L237" s="431"/>
      <c r="M237" s="431"/>
      <c r="N237" s="431"/>
      <c r="O237" s="431">
        <v>287.62086873173132</v>
      </c>
    </row>
    <row r="238" spans="1:15">
      <c r="A238" s="53"/>
      <c r="B238" s="60"/>
      <c r="C238" s="432"/>
      <c r="D238" s="432"/>
      <c r="E238" s="432"/>
      <c r="F238" s="432"/>
      <c r="G238" s="432"/>
      <c r="H238" s="432"/>
      <c r="I238" s="432"/>
      <c r="J238" s="432"/>
      <c r="K238" s="432"/>
      <c r="L238" s="432"/>
      <c r="M238" s="432"/>
      <c r="N238" s="432"/>
      <c r="O238" s="432"/>
    </row>
    <row r="239" spans="1:15">
      <c r="A239" s="53"/>
      <c r="B239" s="61" t="s">
        <v>98</v>
      </c>
      <c r="C239" s="433">
        <v>39.691178998628125</v>
      </c>
      <c r="D239" s="433">
        <v>36.08573127448085</v>
      </c>
      <c r="E239" s="433">
        <v>36.608014366577166</v>
      </c>
      <c r="F239" s="433">
        <v>37.015414568793339</v>
      </c>
      <c r="G239" s="433">
        <v>43.400285849168242</v>
      </c>
      <c r="H239" s="433">
        <v>42.198041794071571</v>
      </c>
      <c r="I239" s="433">
        <v>45.275714035923365</v>
      </c>
      <c r="J239" s="433"/>
      <c r="K239" s="433"/>
      <c r="L239" s="433"/>
      <c r="M239" s="433"/>
      <c r="N239" s="433"/>
      <c r="O239" s="433">
        <v>280.27438088764268</v>
      </c>
    </row>
    <row r="240" spans="1:15">
      <c r="A240" s="53"/>
      <c r="B240" s="62" t="s">
        <v>99</v>
      </c>
      <c r="C240" s="434">
        <v>0.50500430113804051</v>
      </c>
      <c r="D240" s="434">
        <v>0.53395509041057188</v>
      </c>
      <c r="E240" s="434">
        <v>0.46504009675466101</v>
      </c>
      <c r="F240" s="434">
        <v>0.51678585828415369</v>
      </c>
      <c r="G240" s="434">
        <v>0.491714316506627</v>
      </c>
      <c r="H240" s="434">
        <v>0.532676934828337</v>
      </c>
      <c r="I240" s="434">
        <v>0.56605661342000468</v>
      </c>
      <c r="J240" s="434"/>
      <c r="K240" s="434"/>
      <c r="L240" s="434"/>
      <c r="M240" s="434"/>
      <c r="N240" s="434"/>
      <c r="O240" s="434">
        <v>3.6112332113423959</v>
      </c>
    </row>
    <row r="241" spans="1:15">
      <c r="A241" s="53"/>
      <c r="B241" s="62" t="s">
        <v>100</v>
      </c>
      <c r="C241" s="434">
        <v>0</v>
      </c>
      <c r="D241" s="434">
        <v>2.4599316783746647E-5</v>
      </c>
      <c r="E241" s="434">
        <v>1.2144897396310515E-5</v>
      </c>
      <c r="F241" s="434">
        <v>0</v>
      </c>
      <c r="G241" s="434">
        <v>2.590580200162294E-5</v>
      </c>
      <c r="H241" s="434">
        <v>1.2862594074265578E-5</v>
      </c>
      <c r="I241" s="434">
        <v>0</v>
      </c>
      <c r="J241" s="434"/>
      <c r="K241" s="434"/>
      <c r="L241" s="434"/>
      <c r="M241" s="434"/>
      <c r="N241" s="434"/>
      <c r="O241" s="434">
        <v>7.5512610255945689E-5</v>
      </c>
    </row>
    <row r="242" spans="1:15">
      <c r="A242" s="53"/>
      <c r="B242" s="62" t="s">
        <v>101</v>
      </c>
      <c r="C242" s="434">
        <v>5.6250353768765988</v>
      </c>
      <c r="D242" s="434">
        <v>5.030701414270486</v>
      </c>
      <c r="E242" s="434">
        <v>5.0800624149988742</v>
      </c>
      <c r="F242" s="434">
        <v>3.8192677372606614</v>
      </c>
      <c r="G242" s="434">
        <v>8.0388184208479849</v>
      </c>
      <c r="H242" s="434">
        <v>5.9590658289027703</v>
      </c>
      <c r="I242" s="434">
        <v>5.949640548113182</v>
      </c>
      <c r="J242" s="434"/>
      <c r="K242" s="434"/>
      <c r="L242" s="434"/>
      <c r="M242" s="434"/>
      <c r="N242" s="434"/>
      <c r="O242" s="434">
        <v>39.502591741270557</v>
      </c>
    </row>
    <row r="243" spans="1:15">
      <c r="A243" s="53"/>
      <c r="B243" s="62" t="s">
        <v>102</v>
      </c>
      <c r="C243" s="434">
        <v>1.279055491069836</v>
      </c>
      <c r="D243" s="434">
        <v>1.2042061075295054</v>
      </c>
      <c r="E243" s="434">
        <v>1.1321875775511432</v>
      </c>
      <c r="F243" s="434">
        <v>1.2199765558040419</v>
      </c>
      <c r="G243" s="434">
        <v>1.2094173885921018</v>
      </c>
      <c r="H243" s="434">
        <v>1.3321867004212042</v>
      </c>
      <c r="I243" s="434">
        <v>1.3020034527372695</v>
      </c>
      <c r="J243" s="434"/>
      <c r="K243" s="434"/>
      <c r="L243" s="434"/>
      <c r="M243" s="434"/>
      <c r="N243" s="434"/>
      <c r="O243" s="434">
        <v>8.6790332737051017</v>
      </c>
    </row>
    <row r="244" spans="1:15">
      <c r="A244" s="53"/>
      <c r="B244" s="62" t="s">
        <v>103</v>
      </c>
      <c r="C244" s="434">
        <v>13.85361719774143</v>
      </c>
      <c r="D244" s="434">
        <v>12.529042592497467</v>
      </c>
      <c r="E244" s="434">
        <v>12.067645839422768</v>
      </c>
      <c r="F244" s="434">
        <v>13.709594413715823</v>
      </c>
      <c r="G244" s="434">
        <v>13.836200785941303</v>
      </c>
      <c r="H244" s="434">
        <v>14.40804469129875</v>
      </c>
      <c r="I244" s="434">
        <v>14.600439291059043</v>
      </c>
      <c r="J244" s="434"/>
      <c r="K244" s="434"/>
      <c r="L244" s="434"/>
      <c r="M244" s="434"/>
      <c r="N244" s="434"/>
      <c r="O244" s="434">
        <v>95.004584811676594</v>
      </c>
    </row>
    <row r="245" spans="1:15">
      <c r="A245" s="53"/>
      <c r="B245" s="62" t="s">
        <v>104</v>
      </c>
      <c r="C245" s="434">
        <v>18.42846663180222</v>
      </c>
      <c r="D245" s="434">
        <v>16.787801470456035</v>
      </c>
      <c r="E245" s="434">
        <v>17.863066292952318</v>
      </c>
      <c r="F245" s="434">
        <v>17.749790003728659</v>
      </c>
      <c r="G245" s="434">
        <v>19.824109031478223</v>
      </c>
      <c r="H245" s="434">
        <v>19.966054776026439</v>
      </c>
      <c r="I245" s="434">
        <v>22.857574130593868</v>
      </c>
      <c r="J245" s="434"/>
      <c r="K245" s="434"/>
      <c r="L245" s="434"/>
      <c r="M245" s="434"/>
      <c r="N245" s="434"/>
      <c r="O245" s="434">
        <v>133.47686233703777</v>
      </c>
    </row>
    <row r="246" spans="1:15">
      <c r="A246" s="53"/>
      <c r="B246" s="63"/>
      <c r="C246" s="436"/>
      <c r="D246" s="436"/>
      <c r="E246" s="436"/>
      <c r="F246" s="436"/>
      <c r="G246" s="436"/>
      <c r="H246" s="436"/>
      <c r="I246" s="436"/>
      <c r="J246" s="436"/>
      <c r="K246" s="436"/>
      <c r="L246" s="436"/>
      <c r="M246" s="436"/>
      <c r="N246" s="436"/>
      <c r="O246" s="436"/>
    </row>
    <row r="247" spans="1:15">
      <c r="A247" s="53"/>
      <c r="B247" s="61" t="s">
        <v>105</v>
      </c>
      <c r="C247" s="433">
        <v>0.84152387825658281</v>
      </c>
      <c r="D247" s="433">
        <v>0.75749383644547763</v>
      </c>
      <c r="E247" s="433">
        <v>0.84883284522741476</v>
      </c>
      <c r="F247" s="433">
        <v>0.83040181189675466</v>
      </c>
      <c r="G247" s="433">
        <v>2.5093910119691643</v>
      </c>
      <c r="H247" s="433">
        <v>0.74893942515440515</v>
      </c>
      <c r="I247" s="433">
        <v>0.80990503513884127</v>
      </c>
      <c r="J247" s="433"/>
      <c r="K247" s="433"/>
      <c r="L247" s="433"/>
      <c r="M247" s="433"/>
      <c r="N247" s="433"/>
      <c r="O247" s="433">
        <v>7.3464878440886405</v>
      </c>
    </row>
    <row r="248" spans="1:15">
      <c r="A248" s="53"/>
      <c r="B248" s="62" t="s">
        <v>106</v>
      </c>
      <c r="C248" s="434">
        <v>0.70568785452281102</v>
      </c>
      <c r="D248" s="434">
        <v>0.66156370686555288</v>
      </c>
      <c r="E248" s="434">
        <v>0.71999485380598982</v>
      </c>
      <c r="F248" s="434">
        <v>0.7150519805583192</v>
      </c>
      <c r="G248" s="434">
        <v>0.71890991936029214</v>
      </c>
      <c r="H248" s="434">
        <v>0.66291613754526391</v>
      </c>
      <c r="I248" s="434">
        <v>0.71155062597241636</v>
      </c>
      <c r="J248" s="434"/>
      <c r="K248" s="434"/>
      <c r="L248" s="434"/>
      <c r="M248" s="434"/>
      <c r="N248" s="434"/>
      <c r="O248" s="434">
        <v>4.8956750786306449</v>
      </c>
    </row>
    <row r="249" spans="1:15">
      <c r="A249" s="53"/>
      <c r="B249" s="62" t="s">
        <v>107</v>
      </c>
      <c r="C249" s="434">
        <v>0.13583602373377182</v>
      </c>
      <c r="D249" s="434">
        <v>9.593012957992475E-2</v>
      </c>
      <c r="E249" s="434">
        <v>0.12883799142142491</v>
      </c>
      <c r="F249" s="434">
        <v>0.11534983133843549</v>
      </c>
      <c r="G249" s="434">
        <v>1.7904810926088721</v>
      </c>
      <c r="H249" s="434">
        <v>8.6023287609141241E-2</v>
      </c>
      <c r="I249" s="434">
        <v>9.8354409166424933E-2</v>
      </c>
      <c r="J249" s="434"/>
      <c r="K249" s="434"/>
      <c r="L249" s="434"/>
      <c r="M249" s="434"/>
      <c r="N249" s="434"/>
      <c r="O249" s="434">
        <v>2.4508127654579952</v>
      </c>
    </row>
    <row r="250" spans="1:15">
      <c r="A250" s="53"/>
      <c r="B250" s="64"/>
      <c r="C250" s="438"/>
      <c r="D250" s="438"/>
      <c r="E250" s="438"/>
      <c r="F250" s="438"/>
      <c r="G250" s="438"/>
      <c r="H250" s="438"/>
      <c r="I250" s="438"/>
      <c r="J250" s="438"/>
      <c r="K250" s="438"/>
      <c r="L250" s="438"/>
      <c r="M250" s="438"/>
      <c r="N250" s="438"/>
      <c r="O250" s="438"/>
    </row>
    <row r="251" spans="1:15">
      <c r="A251" s="53"/>
      <c r="B251" s="65" t="s">
        <v>108</v>
      </c>
      <c r="C251" s="440">
        <v>92.372288113450949</v>
      </c>
      <c r="D251" s="440">
        <v>88.34108356817184</v>
      </c>
      <c r="E251" s="440">
        <v>85.185898610659549</v>
      </c>
      <c r="F251" s="440">
        <v>111.37902898318183</v>
      </c>
      <c r="G251" s="440">
        <v>97.527422385044133</v>
      </c>
      <c r="H251" s="440">
        <v>103.23987669208664</v>
      </c>
      <c r="I251" s="440">
        <v>101.90981905566677</v>
      </c>
      <c r="J251" s="440"/>
      <c r="K251" s="440"/>
      <c r="L251" s="440"/>
      <c r="M251" s="440"/>
      <c r="N251" s="440"/>
      <c r="O251" s="440">
        <v>679.95541740826172</v>
      </c>
    </row>
    <row r="252" spans="1:15">
      <c r="A252" s="53"/>
      <c r="B252" s="66" t="s">
        <v>109</v>
      </c>
      <c r="C252" s="441">
        <v>80.468863509503649</v>
      </c>
      <c r="D252" s="441">
        <v>76.797065765162912</v>
      </c>
      <c r="E252" s="441">
        <v>73.539911760960209</v>
      </c>
      <c r="F252" s="441">
        <v>100.20245146573461</v>
      </c>
      <c r="G252" s="441">
        <v>86.856862466977276</v>
      </c>
      <c r="H252" s="441">
        <v>90.149658105156163</v>
      </c>
      <c r="I252" s="441">
        <v>89.938463223202433</v>
      </c>
      <c r="J252" s="441"/>
      <c r="K252" s="441"/>
      <c r="L252" s="441"/>
      <c r="M252" s="441"/>
      <c r="N252" s="441"/>
      <c r="O252" s="441">
        <v>597.95327629669725</v>
      </c>
    </row>
    <row r="253" spans="1:15">
      <c r="A253" s="53"/>
      <c r="B253" s="62" t="s">
        <v>110</v>
      </c>
      <c r="C253" s="434">
        <v>57.703136762837772</v>
      </c>
      <c r="D253" s="434">
        <v>53.609170749367081</v>
      </c>
      <c r="E253" s="434">
        <v>55.027464960666109</v>
      </c>
      <c r="F253" s="434">
        <v>76.592131349273515</v>
      </c>
      <c r="G253" s="434">
        <v>67.296218353668593</v>
      </c>
      <c r="H253" s="434">
        <v>65.93477001437158</v>
      </c>
      <c r="I253" s="434">
        <v>66.05701371902434</v>
      </c>
      <c r="J253" s="434"/>
      <c r="K253" s="434"/>
      <c r="L253" s="434"/>
      <c r="M253" s="434"/>
      <c r="N253" s="434"/>
      <c r="O253" s="434">
        <v>442.21990590920893</v>
      </c>
    </row>
    <row r="254" spans="1:15">
      <c r="A254" s="53"/>
      <c r="B254" s="62" t="s">
        <v>111</v>
      </c>
      <c r="C254" s="434">
        <v>0</v>
      </c>
      <c r="D254" s="434">
        <v>0</v>
      </c>
      <c r="E254" s="434">
        <v>0</v>
      </c>
      <c r="F254" s="434">
        <v>0</v>
      </c>
      <c r="G254" s="434">
        <v>0</v>
      </c>
      <c r="H254" s="434">
        <v>0</v>
      </c>
      <c r="I254" s="434">
        <v>0</v>
      </c>
      <c r="J254" s="434"/>
      <c r="K254" s="434"/>
      <c r="L254" s="434"/>
      <c r="M254" s="434"/>
      <c r="N254" s="434"/>
      <c r="O254" s="434">
        <v>0</v>
      </c>
    </row>
    <row r="255" spans="1:15">
      <c r="A255" s="53"/>
      <c r="B255" s="62" t="s">
        <v>112</v>
      </c>
      <c r="C255" s="434">
        <v>4.5673206256455341</v>
      </c>
      <c r="D255" s="434">
        <v>4.1799382575362394</v>
      </c>
      <c r="E255" s="434">
        <v>3.9581772506104196</v>
      </c>
      <c r="F255" s="434">
        <v>4.4522732331200867</v>
      </c>
      <c r="G255" s="434">
        <v>4.4152592472258654</v>
      </c>
      <c r="H255" s="434">
        <v>5.8412172758840688</v>
      </c>
      <c r="I255" s="434">
        <v>4.8674487549688301</v>
      </c>
      <c r="J255" s="434"/>
      <c r="K255" s="434"/>
      <c r="L255" s="434"/>
      <c r="M255" s="434"/>
      <c r="N255" s="434"/>
      <c r="O255" s="434">
        <v>32.281634644991044</v>
      </c>
    </row>
    <row r="256" spans="1:15">
      <c r="A256" s="53"/>
      <c r="B256" s="62" t="s">
        <v>113</v>
      </c>
      <c r="C256" s="434">
        <v>0.77917747814175464</v>
      </c>
      <c r="D256" s="434">
        <v>0.53950689603322122</v>
      </c>
      <c r="E256" s="434">
        <v>0.7355676248342663</v>
      </c>
      <c r="F256" s="434">
        <v>2.4084396177825971</v>
      </c>
      <c r="G256" s="434">
        <v>0.93217643020170349</v>
      </c>
      <c r="H256" s="434">
        <v>0.92632523432311376</v>
      </c>
      <c r="I256" s="434">
        <v>0.89772699567456093</v>
      </c>
      <c r="J256" s="434"/>
      <c r="K256" s="434"/>
      <c r="L256" s="434"/>
      <c r="M256" s="434"/>
      <c r="N256" s="434"/>
      <c r="O256" s="434">
        <v>7.2189202769912182</v>
      </c>
    </row>
    <row r="257" spans="1:15">
      <c r="A257" s="53"/>
      <c r="B257" s="62" t="s">
        <v>305</v>
      </c>
      <c r="C257" s="434">
        <v>17.419228642878593</v>
      </c>
      <c r="D257" s="434">
        <v>18.468449862226375</v>
      </c>
      <c r="E257" s="434">
        <v>13.818701924849417</v>
      </c>
      <c r="F257" s="434">
        <v>16.749607265558417</v>
      </c>
      <c r="G257" s="434">
        <v>14.213208435881114</v>
      </c>
      <c r="H257" s="434">
        <v>17.447345580577409</v>
      </c>
      <c r="I257" s="434">
        <v>18.116273753534706</v>
      </c>
      <c r="J257" s="434"/>
      <c r="K257" s="434"/>
      <c r="L257" s="434"/>
      <c r="M257" s="434"/>
      <c r="N257" s="434"/>
      <c r="O257" s="434">
        <v>116.23281546550604</v>
      </c>
    </row>
    <row r="258" spans="1:15">
      <c r="A258" s="53"/>
      <c r="B258" s="62" t="s">
        <v>238</v>
      </c>
      <c r="C258" s="434">
        <v>0</v>
      </c>
      <c r="D258" s="434">
        <v>0</v>
      </c>
      <c r="E258" s="434">
        <v>0</v>
      </c>
      <c r="F258" s="434">
        <v>0</v>
      </c>
      <c r="G258" s="434">
        <v>0</v>
      </c>
      <c r="H258" s="434">
        <v>0</v>
      </c>
      <c r="I258" s="434">
        <v>0</v>
      </c>
      <c r="J258" s="434"/>
      <c r="K258" s="434"/>
      <c r="L258" s="434"/>
      <c r="M258" s="434"/>
      <c r="N258" s="434"/>
      <c r="O258" s="434">
        <v>0</v>
      </c>
    </row>
    <row r="259" spans="1:15" ht="6" customHeight="1">
      <c r="A259" s="53"/>
      <c r="B259" s="63"/>
      <c r="C259" s="442"/>
      <c r="D259" s="442"/>
      <c r="E259" s="442"/>
      <c r="F259" s="442"/>
      <c r="G259" s="442"/>
      <c r="H259" s="442"/>
      <c r="I259" s="442"/>
      <c r="J259" s="442"/>
      <c r="K259" s="442"/>
      <c r="L259" s="442"/>
      <c r="M259" s="442"/>
      <c r="N259" s="442"/>
      <c r="O259" s="442"/>
    </row>
    <row r="260" spans="1:15">
      <c r="A260" s="53"/>
      <c r="B260" s="66" t="s">
        <v>114</v>
      </c>
      <c r="C260" s="441">
        <v>10.60562352134191</v>
      </c>
      <c r="D260" s="441">
        <v>11.285568604800494</v>
      </c>
      <c r="E260" s="441">
        <v>10.971989744386359</v>
      </c>
      <c r="F260" s="441">
        <v>10.507385249362372</v>
      </c>
      <c r="G260" s="441">
        <v>10.635864147619692</v>
      </c>
      <c r="H260" s="441">
        <v>13.027242906930478</v>
      </c>
      <c r="I260" s="441">
        <v>11.601520275045489</v>
      </c>
      <c r="J260" s="441"/>
      <c r="K260" s="441"/>
      <c r="L260" s="441"/>
      <c r="M260" s="441"/>
      <c r="N260" s="441"/>
      <c r="O260" s="441">
        <v>78.635194449486789</v>
      </c>
    </row>
    <row r="261" spans="1:15">
      <c r="A261" s="53"/>
      <c r="B261" s="62" t="s">
        <v>248</v>
      </c>
      <c r="C261" s="434">
        <v>9.2483338350570978</v>
      </c>
      <c r="D261" s="434">
        <v>9.7544199477956006</v>
      </c>
      <c r="E261" s="434">
        <v>9.3274010345964484</v>
      </c>
      <c r="F261" s="434">
        <v>9.80294775660958</v>
      </c>
      <c r="G261" s="434">
        <v>9.5060626379496895</v>
      </c>
      <c r="H261" s="434">
        <v>10.992702208258557</v>
      </c>
      <c r="I261" s="434">
        <v>10.13656967923446</v>
      </c>
      <c r="J261" s="434"/>
      <c r="K261" s="434"/>
      <c r="L261" s="434"/>
      <c r="M261" s="434"/>
      <c r="N261" s="434"/>
      <c r="O261" s="434">
        <v>68.768437099501426</v>
      </c>
    </row>
    <row r="262" spans="1:15">
      <c r="A262" s="53"/>
      <c r="B262" s="62" t="s">
        <v>115</v>
      </c>
      <c r="C262" s="434">
        <v>3.189693170297434</v>
      </c>
      <c r="D262" s="434">
        <v>3.1727081289249619</v>
      </c>
      <c r="E262" s="434">
        <v>2.8951656549485314</v>
      </c>
      <c r="F262" s="434">
        <v>3.0943598610641216</v>
      </c>
      <c r="G262" s="434">
        <v>3.5995671439680819</v>
      </c>
      <c r="H262" s="434">
        <v>3.7541859070328849</v>
      </c>
      <c r="I262" s="434">
        <v>3.1630208017984756</v>
      </c>
      <c r="J262" s="434"/>
      <c r="K262" s="434"/>
      <c r="L262" s="434"/>
      <c r="M262" s="434"/>
      <c r="N262" s="434"/>
      <c r="O262" s="434">
        <v>22.868700668034492</v>
      </c>
    </row>
    <row r="263" spans="1:15">
      <c r="A263" s="53"/>
      <c r="B263" s="62" t="s">
        <v>116</v>
      </c>
      <c r="C263" s="434">
        <v>3.7534014583069824</v>
      </c>
      <c r="D263" s="434">
        <v>5.301410087553136</v>
      </c>
      <c r="E263" s="434">
        <v>4.995600201942068</v>
      </c>
      <c r="F263" s="434">
        <v>5.2040491068396051</v>
      </c>
      <c r="G263" s="434">
        <v>4.9197183483229647</v>
      </c>
      <c r="H263" s="434">
        <v>5.1704201880897749</v>
      </c>
      <c r="I263" s="434">
        <v>5.173729935095329</v>
      </c>
      <c r="J263" s="434"/>
      <c r="K263" s="434"/>
      <c r="L263" s="434"/>
      <c r="M263" s="434"/>
      <c r="N263" s="434"/>
      <c r="O263" s="434">
        <v>34.51832932614986</v>
      </c>
    </row>
    <row r="264" spans="1:15">
      <c r="A264" s="53"/>
      <c r="B264" s="62" t="s">
        <v>117</v>
      </c>
      <c r="C264" s="434">
        <v>0.342504456163224</v>
      </c>
      <c r="D264" s="434">
        <v>0.46051980797385289</v>
      </c>
      <c r="E264" s="434">
        <v>0.35306062240637592</v>
      </c>
      <c r="F264" s="434">
        <v>0.37680054711183208</v>
      </c>
      <c r="G264" s="434">
        <v>0.31394807783337841</v>
      </c>
      <c r="H264" s="434">
        <v>0.36902548042298378</v>
      </c>
      <c r="I264" s="434">
        <v>0.39757183816355052</v>
      </c>
      <c r="J264" s="434"/>
      <c r="K264" s="434"/>
      <c r="L264" s="434"/>
      <c r="M264" s="434"/>
      <c r="N264" s="434"/>
      <c r="O264" s="434">
        <v>2.6134308300751976</v>
      </c>
    </row>
    <row r="265" spans="1:15">
      <c r="A265" s="53"/>
      <c r="B265" s="62" t="s">
        <v>120</v>
      </c>
      <c r="C265" s="434">
        <v>1.9627347502894561</v>
      </c>
      <c r="D265" s="434">
        <v>0.81978192334365008</v>
      </c>
      <c r="E265" s="434">
        <v>1.0835745552994733</v>
      </c>
      <c r="F265" s="434">
        <v>1.1277382415940194</v>
      </c>
      <c r="G265" s="434">
        <v>0.67282906782526375</v>
      </c>
      <c r="H265" s="434">
        <v>1.6990706327129146</v>
      </c>
      <c r="I265" s="434">
        <v>1.402247104177105</v>
      </c>
      <c r="J265" s="434"/>
      <c r="K265" s="434"/>
      <c r="L265" s="434"/>
      <c r="M265" s="434"/>
      <c r="N265" s="434"/>
      <c r="O265" s="434">
        <v>8.7679762752418817</v>
      </c>
    </row>
    <row r="266" spans="1:15">
      <c r="A266" s="53"/>
      <c r="B266" s="62" t="s">
        <v>249</v>
      </c>
      <c r="C266" s="434">
        <v>1.3572896862848116</v>
      </c>
      <c r="D266" s="434">
        <v>1.5311486570048929</v>
      </c>
      <c r="E266" s="434">
        <v>1.6445887097899103</v>
      </c>
      <c r="F266" s="434">
        <v>0.70443749275279122</v>
      </c>
      <c r="G266" s="434">
        <v>1.1298015096700027</v>
      </c>
      <c r="H266" s="434">
        <v>2.0345406986719219</v>
      </c>
      <c r="I266" s="434">
        <v>1.4649505958110283</v>
      </c>
      <c r="J266" s="434"/>
      <c r="K266" s="434"/>
      <c r="L266" s="434"/>
      <c r="M266" s="434"/>
      <c r="N266" s="434"/>
      <c r="O266" s="434">
        <v>9.8667573499853596</v>
      </c>
    </row>
    <row r="267" spans="1:15">
      <c r="A267" s="53"/>
      <c r="B267" s="62" t="s">
        <v>118</v>
      </c>
      <c r="C267" s="434">
        <v>0.12347230465367438</v>
      </c>
      <c r="D267" s="434">
        <v>0.11124026946588413</v>
      </c>
      <c r="E267" s="434">
        <v>0.58263924365245678</v>
      </c>
      <c r="F267" s="434">
        <v>-0.23585466437343736</v>
      </c>
      <c r="G267" s="434">
        <v>0.24708801054909385</v>
      </c>
      <c r="H267" s="434">
        <v>0.2475348704742367</v>
      </c>
      <c r="I267" s="434">
        <v>0.23416014691727538</v>
      </c>
      <c r="J267" s="434"/>
      <c r="K267" s="434"/>
      <c r="L267" s="434"/>
      <c r="M267" s="434"/>
      <c r="N267" s="434"/>
      <c r="O267" s="434">
        <v>1.3102801813391838</v>
      </c>
    </row>
    <row r="268" spans="1:15">
      <c r="A268" s="53"/>
      <c r="B268" s="62" t="s">
        <v>119</v>
      </c>
      <c r="C268" s="434">
        <v>1.2338173816311373</v>
      </c>
      <c r="D268" s="434">
        <v>1.4199083875390088</v>
      </c>
      <c r="E268" s="434">
        <v>1.0619494661374536</v>
      </c>
      <c r="F268" s="434">
        <v>0.9402921571262286</v>
      </c>
      <c r="G268" s="434">
        <v>0.8827134991209088</v>
      </c>
      <c r="H268" s="434">
        <v>1.7870058281976853</v>
      </c>
      <c r="I268" s="434">
        <v>1.2307904488937529</v>
      </c>
      <c r="J268" s="434"/>
      <c r="K268" s="434"/>
      <c r="L268" s="434"/>
      <c r="M268" s="434"/>
      <c r="N268" s="434"/>
      <c r="O268" s="434">
        <v>8.5564771686461754</v>
      </c>
    </row>
    <row r="269" spans="1:15">
      <c r="A269" s="53"/>
      <c r="B269" s="63"/>
      <c r="C269" s="436"/>
      <c r="D269" s="436"/>
      <c r="E269" s="436"/>
      <c r="F269" s="436"/>
      <c r="G269" s="436"/>
      <c r="H269" s="436"/>
      <c r="I269" s="436"/>
      <c r="J269" s="436"/>
      <c r="K269" s="436"/>
      <c r="L269" s="436"/>
      <c r="M269" s="436"/>
      <c r="N269" s="436"/>
      <c r="O269" s="436"/>
    </row>
    <row r="270" spans="1:15">
      <c r="A270" s="53"/>
      <c r="B270" s="67" t="s">
        <v>121</v>
      </c>
      <c r="C270" s="453">
        <v>1.2978010826053865</v>
      </c>
      <c r="D270" s="453">
        <v>0.25844919820843898</v>
      </c>
      <c r="E270" s="453">
        <v>0.67399710531298229</v>
      </c>
      <c r="F270" s="453">
        <v>0.66919226808484689</v>
      </c>
      <c r="G270" s="453">
        <v>3.4695770447168109E-2</v>
      </c>
      <c r="H270" s="453">
        <v>6.2975680000000006E-2</v>
      </c>
      <c r="I270" s="453">
        <v>0.3698355574188551</v>
      </c>
      <c r="J270" s="453"/>
      <c r="K270" s="453"/>
      <c r="L270" s="453"/>
      <c r="M270" s="453"/>
      <c r="N270" s="453"/>
      <c r="O270" s="453">
        <v>3.366946662077678</v>
      </c>
    </row>
    <row r="271" spans="1:15">
      <c r="A271" s="53"/>
      <c r="B271" s="62" t="s">
        <v>73</v>
      </c>
      <c r="C271" s="445">
        <v>1.2978010826053865</v>
      </c>
      <c r="D271" s="445">
        <v>0.25844919820843898</v>
      </c>
      <c r="E271" s="445">
        <v>0.67399710531298229</v>
      </c>
      <c r="F271" s="445">
        <v>0.66919226808484689</v>
      </c>
      <c r="G271" s="445">
        <v>3.4695770447168109E-2</v>
      </c>
      <c r="H271" s="445">
        <v>6.2975680000000006E-2</v>
      </c>
      <c r="I271" s="445">
        <v>0.3698355574188551</v>
      </c>
      <c r="J271" s="445"/>
      <c r="K271" s="445"/>
      <c r="L271" s="445"/>
      <c r="M271" s="445"/>
      <c r="N271" s="445"/>
      <c r="O271" s="445">
        <v>3.366946662077678</v>
      </c>
    </row>
    <row r="272" spans="1:15" outlineLevel="1">
      <c r="A272" s="53"/>
      <c r="B272" s="63" t="s">
        <v>122</v>
      </c>
      <c r="C272" s="445">
        <v>0</v>
      </c>
      <c r="D272" s="445">
        <v>0</v>
      </c>
      <c r="E272" s="445">
        <v>0</v>
      </c>
      <c r="F272" s="445">
        <v>0</v>
      </c>
      <c r="G272" s="445">
        <v>0</v>
      </c>
      <c r="H272" s="445">
        <v>0</v>
      </c>
      <c r="I272" s="445">
        <v>0</v>
      </c>
      <c r="J272" s="445"/>
      <c r="K272" s="445"/>
      <c r="L272" s="445"/>
      <c r="M272" s="445"/>
      <c r="N272" s="445"/>
      <c r="O272" s="445">
        <v>0</v>
      </c>
    </row>
    <row r="273" spans="1:15" outlineLevel="1">
      <c r="A273" s="53"/>
      <c r="B273" s="63" t="s">
        <v>123</v>
      </c>
      <c r="C273" s="445">
        <v>1.2978010826053865</v>
      </c>
      <c r="D273" s="445">
        <v>0.25844919820843898</v>
      </c>
      <c r="E273" s="445">
        <v>0.67399710531298229</v>
      </c>
      <c r="F273" s="445">
        <v>0.66919226808484689</v>
      </c>
      <c r="G273" s="445">
        <v>3.4695770447168109E-2</v>
      </c>
      <c r="H273" s="445">
        <v>6.2975680000000006E-2</v>
      </c>
      <c r="I273" s="445">
        <v>0.3698355574188551</v>
      </c>
      <c r="J273" s="445"/>
      <c r="K273" s="445"/>
      <c r="L273" s="445"/>
      <c r="M273" s="445"/>
      <c r="N273" s="445"/>
      <c r="O273" s="445">
        <v>3.366946662077678</v>
      </c>
    </row>
    <row r="274" spans="1:15" outlineLevel="1">
      <c r="A274" s="53"/>
      <c r="B274" s="63" t="s">
        <v>124</v>
      </c>
      <c r="C274" s="445">
        <v>0</v>
      </c>
      <c r="D274" s="445">
        <v>0</v>
      </c>
      <c r="E274" s="445">
        <v>0</v>
      </c>
      <c r="F274" s="445">
        <v>0</v>
      </c>
      <c r="G274" s="445">
        <v>0</v>
      </c>
      <c r="H274" s="445">
        <v>0</v>
      </c>
      <c r="I274" s="445">
        <v>0</v>
      </c>
      <c r="J274" s="445"/>
      <c r="K274" s="445"/>
      <c r="L274" s="445"/>
      <c r="M274" s="445"/>
      <c r="N274" s="445"/>
      <c r="O274" s="445">
        <v>0</v>
      </c>
    </row>
    <row r="275" spans="1:15" outlineLevel="1">
      <c r="A275" s="53"/>
      <c r="B275" s="63"/>
      <c r="C275" s="456"/>
      <c r="D275" s="456"/>
      <c r="E275" s="456"/>
      <c r="F275" s="456"/>
      <c r="G275" s="456"/>
      <c r="H275" s="456"/>
      <c r="I275" s="456"/>
      <c r="J275" s="456"/>
      <c r="K275" s="456"/>
      <c r="L275" s="456"/>
      <c r="M275" s="456"/>
      <c r="N275" s="456"/>
      <c r="O275" s="456"/>
    </row>
    <row r="276" spans="1:15">
      <c r="A276" s="53"/>
      <c r="B276" s="68" t="s">
        <v>125</v>
      </c>
      <c r="C276" s="447">
        <v>-40.777684510875524</v>
      </c>
      <c r="D276" s="447">
        <v>-40.711334490682063</v>
      </c>
      <c r="E276" s="447">
        <v>-36.931897394383043</v>
      </c>
      <c r="F276" s="447">
        <v>-63.187036896941272</v>
      </c>
      <c r="G276" s="447">
        <v>-43.456576617809034</v>
      </c>
      <c r="H276" s="447">
        <v>-47.951616311084592</v>
      </c>
      <c r="I276" s="447">
        <v>-44.662749187279069</v>
      </c>
      <c r="J276" s="447"/>
      <c r="K276" s="447"/>
      <c r="L276" s="447"/>
      <c r="M276" s="447"/>
      <c r="N276" s="447"/>
      <c r="O276" s="447">
        <v>-317.67889540905458</v>
      </c>
    </row>
    <row r="277" spans="1:15">
      <c r="A277" s="53"/>
      <c r="B277" s="68" t="s">
        <v>126</v>
      </c>
      <c r="C277" s="447">
        <v>-51.839585236566244</v>
      </c>
      <c r="D277" s="447">
        <v>-51.497858457245513</v>
      </c>
      <c r="E277" s="447">
        <v>-47.729051398854971</v>
      </c>
      <c r="F277" s="447">
        <v>-73.53321260249173</v>
      </c>
      <c r="G277" s="447">
        <v>-51.617745523906727</v>
      </c>
      <c r="H277" s="447">
        <v>-60.292895472860664</v>
      </c>
      <c r="I277" s="447">
        <v>-55.824199984604569</v>
      </c>
      <c r="J277" s="447"/>
      <c r="K277" s="447"/>
      <c r="L277" s="447"/>
      <c r="M277" s="447"/>
      <c r="N277" s="447"/>
      <c r="O277" s="447">
        <v>-392.3345486765304</v>
      </c>
    </row>
    <row r="278" spans="1:15">
      <c r="A278" s="53"/>
      <c r="B278" s="69"/>
      <c r="C278" s="438"/>
      <c r="D278" s="438"/>
      <c r="E278" s="438"/>
      <c r="F278" s="438"/>
      <c r="G278" s="438"/>
      <c r="H278" s="438"/>
      <c r="I278" s="438"/>
      <c r="J278" s="438"/>
      <c r="K278" s="438"/>
      <c r="L278" s="438"/>
      <c r="M278" s="438"/>
      <c r="N278" s="438"/>
      <c r="O278" s="438"/>
    </row>
    <row r="279" spans="1:15">
      <c r="A279" s="53"/>
      <c r="B279" s="65" t="s">
        <v>127</v>
      </c>
      <c r="C279" s="440">
        <v>4.5753552853862489</v>
      </c>
      <c r="D279" s="440">
        <v>8.9931907900224761</v>
      </c>
      <c r="E279" s="440">
        <v>4.9396498310323986</v>
      </c>
      <c r="F279" s="440">
        <v>4.1898223418951366</v>
      </c>
      <c r="G279" s="440">
        <v>2.9004453107573709</v>
      </c>
      <c r="H279" s="440">
        <v>4.985443992466208</v>
      </c>
      <c r="I279" s="440">
        <v>5.1198164537636135</v>
      </c>
      <c r="J279" s="440"/>
      <c r="K279" s="440"/>
      <c r="L279" s="440"/>
      <c r="M279" s="440"/>
      <c r="N279" s="440"/>
      <c r="O279" s="440">
        <v>35.703724005323451</v>
      </c>
    </row>
    <row r="280" spans="1:15">
      <c r="A280" s="53"/>
      <c r="B280" s="62" t="s">
        <v>128</v>
      </c>
      <c r="C280" s="445">
        <v>4.565613732052916</v>
      </c>
      <c r="D280" s="445">
        <v>8.9617947500224755</v>
      </c>
      <c r="E280" s="445">
        <v>4.9204233976990652</v>
      </c>
      <c r="F280" s="445">
        <v>3.7895541885618029</v>
      </c>
      <c r="G280" s="445">
        <v>2.8351188507573708</v>
      </c>
      <c r="H280" s="445">
        <v>4.960047695799541</v>
      </c>
      <c r="I280" s="445">
        <v>3.5360954337636135</v>
      </c>
      <c r="J280" s="445"/>
      <c r="K280" s="445"/>
      <c r="L280" s="445"/>
      <c r="M280" s="445"/>
      <c r="N280" s="445"/>
      <c r="O280" s="445">
        <v>33.568648048656783</v>
      </c>
    </row>
    <row r="281" spans="1:15">
      <c r="A281" s="53"/>
      <c r="B281" s="62" t="s">
        <v>129</v>
      </c>
      <c r="C281" s="445">
        <v>9.7415533333333349E-3</v>
      </c>
      <c r="D281" s="445">
        <v>3.139604E-2</v>
      </c>
      <c r="E281" s="445">
        <v>1.9226433333333331E-2</v>
      </c>
      <c r="F281" s="445">
        <v>0.40026815333333338</v>
      </c>
      <c r="G281" s="445">
        <v>6.5326460000000017E-2</v>
      </c>
      <c r="H281" s="445">
        <v>2.5396296666666665E-2</v>
      </c>
      <c r="I281" s="445">
        <v>1.5837210200000003</v>
      </c>
      <c r="J281" s="445"/>
      <c r="K281" s="445"/>
      <c r="L281" s="445"/>
      <c r="M281" s="445"/>
      <c r="N281" s="445"/>
      <c r="O281" s="445">
        <v>2.1350759566666668</v>
      </c>
    </row>
    <row r="282" spans="1:15">
      <c r="A282" s="53"/>
      <c r="B282" s="64"/>
      <c r="C282" s="448"/>
      <c r="D282" s="448"/>
      <c r="E282" s="448"/>
      <c r="F282" s="448"/>
      <c r="G282" s="448"/>
      <c r="H282" s="448"/>
      <c r="I282" s="448"/>
      <c r="J282" s="448"/>
      <c r="K282" s="448"/>
      <c r="L282" s="448"/>
      <c r="M282" s="448"/>
      <c r="N282" s="448"/>
      <c r="O282" s="448"/>
    </row>
    <row r="283" spans="1:15">
      <c r="A283" s="53"/>
      <c r="B283" s="68" t="s">
        <v>130</v>
      </c>
      <c r="C283" s="447">
        <v>-56.414940521952495</v>
      </c>
      <c r="D283" s="447">
        <v>-60.491049247267988</v>
      </c>
      <c r="E283" s="447">
        <v>-52.668701229887368</v>
      </c>
      <c r="F283" s="447">
        <v>-77.723034944386868</v>
      </c>
      <c r="G283" s="447">
        <v>-54.518190834664097</v>
      </c>
      <c r="H283" s="447">
        <v>-65.278339465326866</v>
      </c>
      <c r="I283" s="447">
        <v>-60.94401643836818</v>
      </c>
      <c r="J283" s="447"/>
      <c r="K283" s="447"/>
      <c r="L283" s="447"/>
      <c r="M283" s="447"/>
      <c r="N283" s="447"/>
      <c r="O283" s="447">
        <v>-428.03827268185387</v>
      </c>
    </row>
    <row r="284" spans="1:15">
      <c r="A284" s="53"/>
      <c r="B284" s="70"/>
      <c r="C284" s="432"/>
      <c r="D284" s="432"/>
      <c r="E284" s="432"/>
      <c r="F284" s="432"/>
      <c r="G284" s="432"/>
      <c r="H284" s="432"/>
      <c r="I284" s="432"/>
      <c r="J284" s="432"/>
      <c r="K284" s="432"/>
      <c r="L284" s="432"/>
      <c r="M284" s="432"/>
      <c r="N284" s="432"/>
      <c r="O284" s="432"/>
    </row>
    <row r="285" spans="1:15">
      <c r="A285" s="53"/>
      <c r="B285" s="71" t="s">
        <v>131</v>
      </c>
      <c r="C285" s="449">
        <v>14.826101233335619</v>
      </c>
      <c r="D285" s="449">
        <v>70.586176617407119</v>
      </c>
      <c r="E285" s="449">
        <v>17.824003600226604</v>
      </c>
      <c r="F285" s="449">
        <v>35.927128675279882</v>
      </c>
      <c r="G285" s="449">
        <v>69.051434163528754</v>
      </c>
      <c r="H285" s="449">
        <v>54.332998274198538</v>
      </c>
      <c r="I285" s="449">
        <v>55.968765800091845</v>
      </c>
      <c r="J285" s="449"/>
      <c r="K285" s="449"/>
      <c r="L285" s="449"/>
      <c r="M285" s="449"/>
      <c r="N285" s="449"/>
      <c r="O285" s="449">
        <v>318.51660836406836</v>
      </c>
    </row>
    <row r="286" spans="1:15">
      <c r="A286" s="53"/>
      <c r="B286" s="62" t="s">
        <v>132</v>
      </c>
      <c r="C286" s="445">
        <v>46.734795000248866</v>
      </c>
      <c r="D286" s="445">
        <v>46.734795000206582</v>
      </c>
      <c r="E286" s="445">
        <v>46.734794999999998</v>
      </c>
      <c r="F286" s="445">
        <v>62.734794999999998</v>
      </c>
      <c r="G286" s="445">
        <v>46.734794999999998</v>
      </c>
      <c r="H286" s="445">
        <v>44.449080999931681</v>
      </c>
      <c r="I286" s="445">
        <v>61.449081000065163</v>
      </c>
      <c r="J286" s="445"/>
      <c r="K286" s="445"/>
      <c r="L286" s="445"/>
      <c r="M286" s="445"/>
      <c r="N286" s="445"/>
      <c r="O286" s="445">
        <v>355.5721370004523</v>
      </c>
    </row>
    <row r="287" spans="1:15">
      <c r="A287" s="53"/>
      <c r="B287" s="63" t="s">
        <v>133</v>
      </c>
      <c r="C287" s="445">
        <v>46.734795000248866</v>
      </c>
      <c r="D287" s="445">
        <v>46.734795000206582</v>
      </c>
      <c r="E287" s="445">
        <v>46.734794999999998</v>
      </c>
      <c r="F287" s="445">
        <v>62.734794999999998</v>
      </c>
      <c r="G287" s="445">
        <v>46.734794999999998</v>
      </c>
      <c r="H287" s="445">
        <v>44.449080999931681</v>
      </c>
      <c r="I287" s="445">
        <v>61.449081000065163</v>
      </c>
      <c r="J287" s="445"/>
      <c r="K287" s="445"/>
      <c r="L287" s="445"/>
      <c r="M287" s="445"/>
      <c r="N287" s="445"/>
      <c r="O287" s="445">
        <v>355.5721370004523</v>
      </c>
    </row>
    <row r="288" spans="1:15">
      <c r="A288" s="53"/>
      <c r="B288" s="62" t="s">
        <v>243</v>
      </c>
      <c r="C288" s="445">
        <v>0</v>
      </c>
      <c r="D288" s="445">
        <v>0</v>
      </c>
      <c r="E288" s="445">
        <v>0</v>
      </c>
      <c r="F288" s="445">
        <v>0</v>
      </c>
      <c r="G288" s="445">
        <v>0</v>
      </c>
      <c r="H288" s="445">
        <v>0</v>
      </c>
      <c r="I288" s="445">
        <v>0</v>
      </c>
      <c r="J288" s="445"/>
      <c r="K288" s="445"/>
      <c r="L288" s="445"/>
      <c r="M288" s="445"/>
      <c r="N288" s="445"/>
      <c r="O288" s="445">
        <v>0</v>
      </c>
    </row>
    <row r="289" spans="1:17" outlineLevel="1">
      <c r="A289" s="53"/>
      <c r="B289" s="72" t="s">
        <v>134</v>
      </c>
      <c r="C289" s="445">
        <v>0</v>
      </c>
      <c r="D289" s="445">
        <v>0</v>
      </c>
      <c r="E289" s="445">
        <v>0</v>
      </c>
      <c r="F289" s="445">
        <v>0</v>
      </c>
      <c r="G289" s="445">
        <v>0</v>
      </c>
      <c r="H289" s="445">
        <v>0</v>
      </c>
      <c r="I289" s="445">
        <v>0</v>
      </c>
      <c r="J289" s="445"/>
      <c r="K289" s="445"/>
      <c r="L289" s="445"/>
      <c r="M289" s="445"/>
      <c r="N289" s="445"/>
      <c r="O289" s="445">
        <v>0</v>
      </c>
    </row>
    <row r="290" spans="1:17" outlineLevel="1">
      <c r="A290" s="53"/>
      <c r="B290" s="72" t="s">
        <v>135</v>
      </c>
      <c r="C290" s="445">
        <v>0</v>
      </c>
      <c r="D290" s="445">
        <v>0</v>
      </c>
      <c r="E290" s="445">
        <v>0</v>
      </c>
      <c r="F290" s="445">
        <v>0</v>
      </c>
      <c r="G290" s="445">
        <v>0</v>
      </c>
      <c r="H290" s="445">
        <v>0</v>
      </c>
      <c r="I290" s="445">
        <v>0</v>
      </c>
      <c r="J290" s="445"/>
      <c r="K290" s="445"/>
      <c r="L290" s="445"/>
      <c r="M290" s="445"/>
      <c r="N290" s="445"/>
      <c r="O290" s="445">
        <v>0</v>
      </c>
    </row>
    <row r="291" spans="1:17">
      <c r="A291" s="53"/>
      <c r="B291" s="73" t="s">
        <v>136</v>
      </c>
      <c r="C291" s="445">
        <v>0</v>
      </c>
      <c r="D291" s="445">
        <v>0</v>
      </c>
      <c r="E291" s="445">
        <v>0</v>
      </c>
      <c r="F291" s="445">
        <v>0</v>
      </c>
      <c r="G291" s="445">
        <v>0</v>
      </c>
      <c r="H291" s="445">
        <v>0</v>
      </c>
      <c r="I291" s="445">
        <v>0</v>
      </c>
      <c r="J291" s="445"/>
      <c r="K291" s="445"/>
      <c r="L291" s="445"/>
      <c r="M291" s="445"/>
      <c r="N291" s="445"/>
      <c r="O291" s="445">
        <v>0</v>
      </c>
    </row>
    <row r="292" spans="1:17">
      <c r="A292" s="53"/>
      <c r="B292" s="74" t="s">
        <v>137</v>
      </c>
      <c r="C292" s="445">
        <v>15.841356607385002</v>
      </c>
      <c r="D292" s="445">
        <v>5.9626040699271812</v>
      </c>
      <c r="E292" s="445">
        <v>-14.006029081709997</v>
      </c>
      <c r="F292" s="445">
        <v>-28.603141989042701</v>
      </c>
      <c r="G292" s="445">
        <v>6.7833797470181061</v>
      </c>
      <c r="H292" s="445">
        <v>-5.3064352973299691</v>
      </c>
      <c r="I292" s="445">
        <v>-3.7892375461614449</v>
      </c>
      <c r="J292" s="445"/>
      <c r="K292" s="445"/>
      <c r="L292" s="445"/>
      <c r="M292" s="445"/>
      <c r="N292" s="445"/>
      <c r="O292" s="445">
        <v>-23.117503489913823</v>
      </c>
    </row>
    <row r="293" spans="1:17">
      <c r="A293" s="53"/>
      <c r="B293" s="74" t="s">
        <v>138</v>
      </c>
      <c r="C293" s="445">
        <v>0</v>
      </c>
      <c r="D293" s="445">
        <v>0</v>
      </c>
      <c r="E293" s="445">
        <v>0</v>
      </c>
      <c r="F293" s="445">
        <v>0</v>
      </c>
      <c r="G293" s="445">
        <v>0</v>
      </c>
      <c r="H293" s="445">
        <v>0</v>
      </c>
      <c r="I293" s="445">
        <v>0</v>
      </c>
      <c r="J293" s="445"/>
      <c r="K293" s="445"/>
      <c r="L293" s="445"/>
      <c r="M293" s="445"/>
      <c r="N293" s="445"/>
      <c r="O293" s="445">
        <v>0</v>
      </c>
    </row>
    <row r="294" spans="1:17">
      <c r="A294" s="53"/>
      <c r="B294" s="73" t="s">
        <v>139</v>
      </c>
      <c r="C294" s="445">
        <v>15.841356607385002</v>
      </c>
      <c r="D294" s="445">
        <v>5.9626040699271812</v>
      </c>
      <c r="E294" s="445">
        <v>-14.006029081709997</v>
      </c>
      <c r="F294" s="445">
        <v>-28.603141989042701</v>
      </c>
      <c r="G294" s="445">
        <v>6.7833797470181061</v>
      </c>
      <c r="H294" s="445">
        <v>-5.3064352973299691</v>
      </c>
      <c r="I294" s="445">
        <v>-3.7892375461614449</v>
      </c>
      <c r="J294" s="445"/>
      <c r="K294" s="445"/>
      <c r="L294" s="445"/>
      <c r="M294" s="445"/>
      <c r="N294" s="445"/>
      <c r="O294" s="445">
        <v>-23.117503489913823</v>
      </c>
    </row>
    <row r="295" spans="1:17">
      <c r="A295" s="53"/>
      <c r="B295" s="74" t="s">
        <v>140</v>
      </c>
      <c r="C295" s="445">
        <v>-47.759791927631582</v>
      </c>
      <c r="D295" s="445">
        <v>17.857381507273356</v>
      </c>
      <c r="E295" s="445">
        <v>-14.923988751396731</v>
      </c>
      <c r="F295" s="445">
        <v>1.3952075109892483</v>
      </c>
      <c r="G295" s="445">
        <v>15.467932956510655</v>
      </c>
      <c r="H295" s="445">
        <v>15.164956274930162</v>
      </c>
      <c r="I295" s="445">
        <v>-3.2747986738118762</v>
      </c>
      <c r="J295" s="445"/>
      <c r="K295" s="445"/>
      <c r="L295" s="445"/>
      <c r="M295" s="445"/>
      <c r="N295" s="445"/>
      <c r="O295" s="445">
        <v>-16.073101103136764</v>
      </c>
    </row>
    <row r="296" spans="1:17">
      <c r="A296" s="53"/>
      <c r="B296" s="74" t="s">
        <v>141</v>
      </c>
      <c r="C296" s="445">
        <v>-36.242760163724071</v>
      </c>
      <c r="D296" s="445">
        <v>-1.5180197627926617</v>
      </c>
      <c r="E296" s="445">
        <v>-4.5649213634020427</v>
      </c>
      <c r="F296" s="445">
        <v>8.0209706645862582</v>
      </c>
      <c r="G296" s="445">
        <v>2.2178201818014713</v>
      </c>
      <c r="H296" s="445">
        <v>0.83409179686381663</v>
      </c>
      <c r="I296" s="445">
        <v>1.2343755706149864</v>
      </c>
      <c r="J296" s="445"/>
      <c r="K296" s="445"/>
      <c r="L296" s="445"/>
      <c r="M296" s="445"/>
      <c r="N296" s="445"/>
      <c r="O296" s="445">
        <v>-30.018443076052243</v>
      </c>
      <c r="P296" s="128"/>
    </row>
    <row r="297" spans="1:17">
      <c r="A297" s="53"/>
      <c r="B297" s="74" t="s">
        <v>243</v>
      </c>
      <c r="C297" s="445">
        <v>0</v>
      </c>
      <c r="D297" s="445">
        <v>0</v>
      </c>
      <c r="E297" s="445">
        <v>0</v>
      </c>
      <c r="F297" s="445">
        <v>0</v>
      </c>
      <c r="G297" s="445">
        <v>0</v>
      </c>
      <c r="H297" s="445">
        <v>0</v>
      </c>
      <c r="I297" s="445">
        <v>0</v>
      </c>
      <c r="J297" s="445"/>
      <c r="K297" s="445"/>
      <c r="L297" s="445"/>
      <c r="M297" s="445"/>
      <c r="N297" s="445"/>
      <c r="O297" s="445">
        <v>0</v>
      </c>
      <c r="P297" s="128"/>
    </row>
    <row r="298" spans="1:17">
      <c r="A298" s="53"/>
      <c r="B298" s="74" t="s">
        <v>240</v>
      </c>
      <c r="C298" s="445">
        <v>0</v>
      </c>
      <c r="D298" s="445">
        <v>0</v>
      </c>
      <c r="E298" s="445">
        <v>0</v>
      </c>
      <c r="F298" s="445">
        <v>0</v>
      </c>
      <c r="G298" s="445">
        <v>0</v>
      </c>
      <c r="H298" s="445">
        <v>0</v>
      </c>
      <c r="I298" s="445">
        <v>0</v>
      </c>
      <c r="J298" s="445"/>
      <c r="K298" s="445"/>
      <c r="L298" s="445"/>
      <c r="M298" s="445"/>
      <c r="N298" s="445"/>
      <c r="O298" s="445">
        <v>0</v>
      </c>
    </row>
    <row r="299" spans="1:17">
      <c r="A299" s="53"/>
      <c r="B299" s="74" t="s">
        <v>142</v>
      </c>
      <c r="C299" s="445">
        <v>-11.517031763907507</v>
      </c>
      <c r="D299" s="445">
        <v>19.375401270066018</v>
      </c>
      <c r="E299" s="445">
        <v>-10.359067387994688</v>
      </c>
      <c r="F299" s="445">
        <v>-6.6257631535970098</v>
      </c>
      <c r="G299" s="445">
        <v>13.250112774709184</v>
      </c>
      <c r="H299" s="445">
        <v>14.330864478066346</v>
      </c>
      <c r="I299" s="445">
        <v>-4.5091742444268625</v>
      </c>
      <c r="J299" s="445"/>
      <c r="K299" s="445"/>
      <c r="L299" s="445"/>
      <c r="M299" s="445"/>
      <c r="N299" s="445"/>
      <c r="O299" s="445">
        <v>13.945341972915479</v>
      </c>
    </row>
    <row r="300" spans="1:17">
      <c r="A300" s="53"/>
      <c r="B300" s="74" t="s">
        <v>143</v>
      </c>
      <c r="C300" s="445">
        <v>0</v>
      </c>
      <c r="D300" s="445">
        <v>0</v>
      </c>
      <c r="E300" s="445">
        <v>0</v>
      </c>
      <c r="F300" s="445">
        <v>0</v>
      </c>
      <c r="G300" s="445">
        <v>0</v>
      </c>
      <c r="H300" s="445">
        <v>0</v>
      </c>
      <c r="I300" s="445">
        <v>0</v>
      </c>
      <c r="J300" s="445"/>
      <c r="K300" s="445"/>
      <c r="L300" s="445"/>
      <c r="M300" s="445"/>
      <c r="N300" s="445"/>
      <c r="O300" s="445">
        <v>0</v>
      </c>
    </row>
    <row r="301" spans="1:17">
      <c r="A301" s="53"/>
      <c r="B301" s="75" t="s">
        <v>144</v>
      </c>
      <c r="C301" s="445">
        <v>9.7415533333333349E-3</v>
      </c>
      <c r="D301" s="445">
        <v>3.139604E-2</v>
      </c>
      <c r="E301" s="445">
        <v>1.9226433333333331E-2</v>
      </c>
      <c r="F301" s="445">
        <v>0.40026815333333338</v>
      </c>
      <c r="G301" s="445">
        <v>6.5326460000000017E-2</v>
      </c>
      <c r="H301" s="445">
        <v>2.5396296666666665E-2</v>
      </c>
      <c r="I301" s="445">
        <v>1.5837210200000003</v>
      </c>
      <c r="J301" s="445"/>
      <c r="K301" s="445"/>
      <c r="L301" s="445"/>
      <c r="M301" s="445"/>
      <c r="N301" s="445"/>
      <c r="O301" s="445">
        <v>2.1350759566666668</v>
      </c>
    </row>
    <row r="302" spans="1:17">
      <c r="A302" s="53"/>
      <c r="B302" s="64"/>
      <c r="C302" s="448"/>
      <c r="D302" s="448"/>
      <c r="E302" s="448"/>
      <c r="F302" s="448"/>
      <c r="G302" s="448"/>
      <c r="H302" s="448"/>
      <c r="I302" s="448"/>
      <c r="J302" s="448"/>
      <c r="K302" s="448"/>
      <c r="L302" s="448"/>
      <c r="M302" s="448"/>
      <c r="N302" s="448"/>
      <c r="O302" s="448"/>
    </row>
    <row r="303" spans="1:17" ht="15" thickBot="1">
      <c r="A303" s="53"/>
      <c r="B303" s="76" t="s">
        <v>145</v>
      </c>
      <c r="C303" s="450">
        <v>-41.588839288616875</v>
      </c>
      <c r="D303" s="450">
        <v>10.095127370139132</v>
      </c>
      <c r="E303" s="450">
        <v>-34.844697629660764</v>
      </c>
      <c r="F303" s="450">
        <v>-41.795906269106986</v>
      </c>
      <c r="G303" s="450">
        <v>14.533243328864657</v>
      </c>
      <c r="H303" s="450">
        <v>-10.945341191128328</v>
      </c>
      <c r="I303" s="450">
        <v>-4.9752506382763357</v>
      </c>
      <c r="J303" s="450"/>
      <c r="K303" s="450"/>
      <c r="L303" s="450"/>
      <c r="M303" s="450"/>
      <c r="N303" s="450"/>
      <c r="O303" s="450">
        <v>-109.52166431778551</v>
      </c>
      <c r="Q303" s="128"/>
    </row>
    <row r="304" spans="1:17" ht="14.25" customHeight="1" thickTop="1">
      <c r="A304" s="53"/>
      <c r="C304" s="454"/>
      <c r="D304" s="454"/>
      <c r="E304" s="454"/>
      <c r="F304" s="454"/>
      <c r="G304" s="454"/>
      <c r="H304" s="454"/>
      <c r="I304" s="454"/>
      <c r="J304" s="454"/>
      <c r="K304" s="454"/>
      <c r="L304" s="454"/>
      <c r="M304" s="454"/>
      <c r="N304" s="454"/>
      <c r="O304" s="455"/>
    </row>
    <row r="305" spans="2:29" s="53" customFormat="1" hidden="1">
      <c r="B305" s="547" t="s">
        <v>435</v>
      </c>
      <c r="C305" s="547"/>
      <c r="D305" s="547"/>
      <c r="E305" s="547"/>
      <c r="F305" s="547"/>
      <c r="G305" s="547"/>
      <c r="H305" s="547"/>
      <c r="I305" s="547"/>
      <c r="J305" s="547"/>
      <c r="K305" s="547"/>
      <c r="L305" s="547"/>
      <c r="M305" s="547"/>
      <c r="N305" s="547"/>
      <c r="O305" s="547"/>
      <c r="Q305" s="58"/>
      <c r="R305" s="58"/>
      <c r="S305" s="58"/>
      <c r="T305" s="58"/>
      <c r="U305" s="58"/>
      <c r="V305" s="58"/>
    </row>
    <row r="306" spans="2:29" s="53" customFormat="1" hidden="1">
      <c r="B306" s="547" t="s">
        <v>429</v>
      </c>
      <c r="C306" s="547"/>
      <c r="D306" s="547"/>
      <c r="E306" s="547"/>
      <c r="F306" s="547"/>
      <c r="G306" s="547"/>
      <c r="H306" s="547"/>
      <c r="I306" s="547"/>
      <c r="J306" s="547"/>
      <c r="K306" s="547"/>
      <c r="L306" s="547"/>
      <c r="M306" s="547"/>
      <c r="N306" s="547"/>
      <c r="O306" s="547"/>
      <c r="Q306" s="58"/>
      <c r="R306" s="58"/>
      <c r="S306" s="58"/>
      <c r="T306" s="58"/>
      <c r="U306" s="58"/>
      <c r="V306" s="58"/>
    </row>
    <row r="307" spans="2:29" s="53" customFormat="1" hidden="1">
      <c r="B307" s="548" t="s">
        <v>95</v>
      </c>
      <c r="C307" s="548"/>
      <c r="D307" s="548"/>
      <c r="E307" s="548"/>
      <c r="F307" s="548"/>
      <c r="G307" s="548"/>
      <c r="H307" s="548"/>
      <c r="I307" s="548"/>
      <c r="J307" s="548"/>
      <c r="K307" s="548"/>
      <c r="L307" s="548"/>
      <c r="M307" s="548"/>
      <c r="N307" s="548"/>
      <c r="O307" s="548"/>
      <c r="Q307" s="58"/>
      <c r="R307" s="58"/>
      <c r="S307" s="58"/>
      <c r="T307" s="58"/>
      <c r="U307" s="58"/>
      <c r="V307" s="58"/>
    </row>
    <row r="308" spans="2:29" s="53" customFormat="1" hidden="1">
      <c r="B308" s="57"/>
      <c r="C308" s="428"/>
      <c r="D308" s="428"/>
      <c r="E308" s="428"/>
      <c r="F308" s="428"/>
      <c r="G308" s="428"/>
      <c r="H308" s="428"/>
      <c r="I308" s="428"/>
      <c r="J308" s="428"/>
      <c r="K308" s="428"/>
      <c r="L308" s="428"/>
      <c r="M308" s="428"/>
      <c r="N308" s="428"/>
      <c r="O308" s="429"/>
      <c r="Q308" s="58"/>
      <c r="R308" s="58"/>
      <c r="S308" s="58"/>
      <c r="T308" s="58"/>
      <c r="U308" s="58"/>
      <c r="V308" s="58"/>
    </row>
    <row r="309" spans="2:29" s="53" customFormat="1" ht="15" hidden="1" customHeight="1">
      <c r="B309" s="549" t="s">
        <v>96</v>
      </c>
      <c r="C309" s="556" t="s">
        <v>430</v>
      </c>
      <c r="D309" s="557"/>
      <c r="E309" s="557"/>
      <c r="F309" s="557"/>
      <c r="G309" s="557"/>
      <c r="H309" s="557"/>
      <c r="I309" s="557"/>
      <c r="J309" s="557"/>
      <c r="K309" s="557"/>
      <c r="L309" s="557"/>
      <c r="M309" s="557"/>
      <c r="N309" s="558"/>
      <c r="O309" s="554" t="s">
        <v>431</v>
      </c>
      <c r="Q309" s="58"/>
      <c r="R309" s="58"/>
      <c r="S309" s="58"/>
      <c r="T309" s="58"/>
      <c r="U309" s="58"/>
      <c r="V309" s="58"/>
    </row>
    <row r="310" spans="2:29" s="53" customFormat="1" hidden="1">
      <c r="B310" s="550"/>
      <c r="C310" s="430" t="s">
        <v>5</v>
      </c>
      <c r="D310" s="430" t="s">
        <v>6</v>
      </c>
      <c r="E310" s="430" t="s">
        <v>7</v>
      </c>
      <c r="F310" s="430" t="s">
        <v>8</v>
      </c>
      <c r="G310" s="430" t="s">
        <v>9</v>
      </c>
      <c r="H310" s="430" t="s">
        <v>10</v>
      </c>
      <c r="I310" s="430" t="s">
        <v>11</v>
      </c>
      <c r="J310" s="430" t="s">
        <v>12</v>
      </c>
      <c r="K310" s="430" t="s">
        <v>13</v>
      </c>
      <c r="L310" s="430" t="s">
        <v>14</v>
      </c>
      <c r="M310" s="430" t="s">
        <v>15</v>
      </c>
      <c r="N310" s="430" t="s">
        <v>16</v>
      </c>
      <c r="O310" s="555"/>
      <c r="Q310" s="58"/>
      <c r="R310" s="58"/>
      <c r="S310" s="58"/>
      <c r="T310" s="58"/>
      <c r="U310" s="58"/>
      <c r="V310" s="58"/>
    </row>
    <row r="311" spans="2:29" s="53" customFormat="1" hidden="1">
      <c r="B311" s="59" t="s">
        <v>146</v>
      </c>
      <c r="C311" s="457">
        <v>0</v>
      </c>
      <c r="D311" s="457"/>
      <c r="E311" s="457"/>
      <c r="F311" s="457"/>
      <c r="G311" s="457"/>
      <c r="H311" s="457"/>
      <c r="I311" s="457"/>
      <c r="J311" s="457"/>
      <c r="K311" s="457"/>
      <c r="L311" s="457"/>
      <c r="M311" s="457"/>
      <c r="N311" s="457"/>
      <c r="O311" s="457">
        <v>0</v>
      </c>
      <c r="P311" s="58"/>
      <c r="Q311" s="58"/>
      <c r="R311" s="58"/>
      <c r="S311" s="58"/>
      <c r="T311" s="58"/>
      <c r="U311" s="58"/>
      <c r="V311" s="58"/>
      <c r="W311" s="58"/>
      <c r="X311" s="58"/>
      <c r="Y311" s="58"/>
      <c r="Z311" s="58"/>
      <c r="AA311" s="58"/>
      <c r="AB311" s="58"/>
      <c r="AC311" s="58"/>
    </row>
    <row r="312" spans="2:29" s="53" customFormat="1" hidden="1">
      <c r="B312" s="60"/>
      <c r="C312" s="458"/>
      <c r="D312" s="458"/>
      <c r="E312" s="458"/>
      <c r="F312" s="458"/>
      <c r="G312" s="458"/>
      <c r="H312" s="458"/>
      <c r="I312" s="458"/>
      <c r="J312" s="458"/>
      <c r="K312" s="458"/>
      <c r="L312" s="458"/>
      <c r="M312" s="458"/>
      <c r="N312" s="458"/>
      <c r="O312" s="458"/>
      <c r="P312" s="58"/>
      <c r="Q312" s="58"/>
      <c r="R312" s="58"/>
      <c r="S312" s="58"/>
      <c r="T312" s="58"/>
      <c r="U312" s="58"/>
      <c r="V312" s="58"/>
      <c r="W312" s="58"/>
      <c r="X312" s="58"/>
      <c r="Y312" s="58"/>
      <c r="Z312" s="58"/>
      <c r="AA312" s="58"/>
      <c r="AB312" s="58"/>
      <c r="AC312" s="58"/>
    </row>
    <row r="313" spans="2:29" s="53" customFormat="1" hidden="1">
      <c r="B313" s="61" t="s">
        <v>147</v>
      </c>
      <c r="C313" s="459">
        <v>0</v>
      </c>
      <c r="D313" s="459"/>
      <c r="E313" s="459"/>
      <c r="F313" s="459"/>
      <c r="G313" s="459"/>
      <c r="H313" s="459"/>
      <c r="I313" s="459"/>
      <c r="J313" s="459"/>
      <c r="K313" s="459"/>
      <c r="L313" s="459"/>
      <c r="M313" s="459"/>
      <c r="N313" s="459"/>
      <c r="O313" s="459">
        <v>0</v>
      </c>
      <c r="P313" s="58"/>
      <c r="Q313" s="58"/>
      <c r="R313" s="58"/>
      <c r="S313" s="58"/>
      <c r="T313" s="58"/>
      <c r="U313" s="58"/>
      <c r="V313" s="58"/>
      <c r="W313" s="58"/>
      <c r="X313" s="58"/>
      <c r="Y313" s="58"/>
      <c r="Z313" s="58"/>
      <c r="AA313" s="58"/>
      <c r="AB313" s="58"/>
      <c r="AC313" s="58"/>
    </row>
    <row r="314" spans="2:29" s="53" customFormat="1" hidden="1">
      <c r="B314" s="78" t="s">
        <v>148</v>
      </c>
      <c r="C314" s="460">
        <v>0</v>
      </c>
      <c r="D314" s="460"/>
      <c r="E314" s="460"/>
      <c r="F314" s="460"/>
      <c r="G314" s="460"/>
      <c r="H314" s="460"/>
      <c r="I314" s="460"/>
      <c r="J314" s="460"/>
      <c r="K314" s="460"/>
      <c r="L314" s="460"/>
      <c r="M314" s="460"/>
      <c r="N314" s="460"/>
      <c r="O314" s="460">
        <v>0</v>
      </c>
      <c r="P314" s="58"/>
      <c r="Q314" s="58"/>
      <c r="R314" s="58"/>
      <c r="S314" s="58"/>
      <c r="T314" s="58"/>
      <c r="U314" s="58"/>
      <c r="V314" s="58"/>
      <c r="W314" s="58"/>
      <c r="X314" s="58"/>
      <c r="Y314" s="58"/>
      <c r="Z314" s="58"/>
      <c r="AA314" s="58"/>
      <c r="AB314" s="58"/>
      <c r="AC314" s="58"/>
    </row>
    <row r="315" spans="2:29" s="53" customFormat="1" hidden="1">
      <c r="B315" s="78" t="s">
        <v>110</v>
      </c>
      <c r="C315" s="460">
        <v>0</v>
      </c>
      <c r="D315" s="460"/>
      <c r="E315" s="460"/>
      <c r="F315" s="460"/>
      <c r="G315" s="460"/>
      <c r="H315" s="460"/>
      <c r="I315" s="460"/>
      <c r="J315" s="460"/>
      <c r="K315" s="460"/>
      <c r="L315" s="460"/>
      <c r="M315" s="460"/>
      <c r="N315" s="460"/>
      <c r="O315" s="460">
        <v>0</v>
      </c>
      <c r="P315" s="58"/>
      <c r="Q315" s="58"/>
      <c r="R315" s="58"/>
      <c r="S315" s="58"/>
      <c r="T315" s="58"/>
      <c r="U315" s="58"/>
      <c r="V315" s="58"/>
      <c r="W315" s="58"/>
      <c r="X315" s="58"/>
      <c r="Y315" s="58"/>
      <c r="Z315" s="58"/>
      <c r="AA315" s="58"/>
      <c r="AB315" s="58"/>
      <c r="AC315" s="58"/>
    </row>
    <row r="316" spans="2:29" s="53" customFormat="1" hidden="1">
      <c r="B316" s="78" t="s">
        <v>149</v>
      </c>
      <c r="C316" s="460">
        <v>0</v>
      </c>
      <c r="D316" s="460"/>
      <c r="E316" s="460"/>
      <c r="F316" s="460"/>
      <c r="G316" s="460"/>
      <c r="H316" s="460"/>
      <c r="I316" s="460"/>
      <c r="J316" s="460"/>
      <c r="K316" s="460"/>
      <c r="L316" s="460"/>
      <c r="M316" s="460"/>
      <c r="N316" s="460"/>
      <c r="O316" s="460">
        <v>0</v>
      </c>
      <c r="P316" s="58"/>
      <c r="Q316" s="58"/>
      <c r="R316" s="58"/>
      <c r="S316" s="58"/>
      <c r="T316" s="58"/>
      <c r="U316" s="58"/>
      <c r="V316" s="58"/>
      <c r="W316" s="58"/>
      <c r="X316" s="58"/>
      <c r="Y316" s="58"/>
      <c r="Z316" s="58"/>
      <c r="AA316" s="58"/>
      <c r="AB316" s="58"/>
      <c r="AC316" s="58"/>
    </row>
    <row r="317" spans="2:29" s="53" customFormat="1" hidden="1">
      <c r="B317" s="78" t="s">
        <v>239</v>
      </c>
      <c r="C317" s="460">
        <v>0</v>
      </c>
      <c r="D317" s="460"/>
      <c r="E317" s="460"/>
      <c r="F317" s="460"/>
      <c r="G317" s="460"/>
      <c r="H317" s="460"/>
      <c r="I317" s="460"/>
      <c r="J317" s="460"/>
      <c r="K317" s="460"/>
      <c r="L317" s="460"/>
      <c r="M317" s="460"/>
      <c r="N317" s="460"/>
      <c r="O317" s="460">
        <v>0</v>
      </c>
      <c r="P317" s="58"/>
      <c r="Q317" s="58"/>
      <c r="R317" s="58"/>
      <c r="S317" s="58"/>
      <c r="T317" s="58"/>
      <c r="U317" s="58"/>
      <c r="V317" s="58"/>
      <c r="W317" s="58"/>
      <c r="X317" s="58"/>
      <c r="Y317" s="58"/>
      <c r="Z317" s="58"/>
      <c r="AA317" s="58"/>
      <c r="AB317" s="58"/>
      <c r="AC317" s="58"/>
    </row>
    <row r="318" spans="2:29" s="53" customFormat="1" hidden="1">
      <c r="B318" s="79"/>
      <c r="C318" s="461"/>
      <c r="D318" s="461"/>
      <c r="E318" s="461"/>
      <c r="F318" s="461"/>
      <c r="G318" s="461"/>
      <c r="H318" s="461"/>
      <c r="I318" s="461"/>
      <c r="J318" s="461"/>
      <c r="K318" s="461"/>
      <c r="L318" s="461"/>
      <c r="M318" s="461"/>
      <c r="N318" s="461"/>
      <c r="O318" s="461"/>
      <c r="P318" s="58"/>
      <c r="Q318" s="58"/>
      <c r="R318" s="58"/>
      <c r="S318" s="58"/>
      <c r="T318" s="58"/>
      <c r="U318" s="58"/>
      <c r="V318" s="58"/>
      <c r="W318" s="58"/>
      <c r="X318" s="58"/>
      <c r="Y318" s="58"/>
      <c r="Z318" s="58"/>
      <c r="AA318" s="58"/>
      <c r="AB318" s="58"/>
      <c r="AC318" s="58"/>
    </row>
    <row r="319" spans="2:29" s="53" customFormat="1" hidden="1">
      <c r="B319" s="61" t="s">
        <v>150</v>
      </c>
      <c r="C319" s="459">
        <v>0</v>
      </c>
      <c r="D319" s="459"/>
      <c r="E319" s="459"/>
      <c r="F319" s="459"/>
      <c r="G319" s="459"/>
      <c r="H319" s="459"/>
      <c r="I319" s="459"/>
      <c r="J319" s="459"/>
      <c r="K319" s="459"/>
      <c r="L319" s="459"/>
      <c r="M319" s="459"/>
      <c r="N319" s="459"/>
      <c r="O319" s="459">
        <v>0</v>
      </c>
      <c r="P319" s="58"/>
      <c r="Q319" s="58"/>
      <c r="R319" s="58"/>
      <c r="S319" s="58"/>
      <c r="T319" s="58"/>
      <c r="U319" s="58"/>
      <c r="V319" s="58"/>
      <c r="W319" s="58"/>
      <c r="X319" s="58"/>
      <c r="Y319" s="58"/>
      <c r="Z319" s="58"/>
      <c r="AA319" s="58"/>
      <c r="AB319" s="58"/>
      <c r="AC319" s="58"/>
    </row>
    <row r="320" spans="2:29" s="53" customFormat="1" hidden="1">
      <c r="B320" s="78" t="s">
        <v>107</v>
      </c>
      <c r="C320" s="460">
        <v>0</v>
      </c>
      <c r="D320" s="460"/>
      <c r="E320" s="460"/>
      <c r="F320" s="460"/>
      <c r="G320" s="460"/>
      <c r="H320" s="460"/>
      <c r="I320" s="460"/>
      <c r="J320" s="460"/>
      <c r="K320" s="460"/>
      <c r="L320" s="460"/>
      <c r="M320" s="460"/>
      <c r="N320" s="460"/>
      <c r="O320" s="460">
        <v>0</v>
      </c>
      <c r="P320" s="58"/>
      <c r="Q320" s="58"/>
      <c r="R320" s="58"/>
      <c r="S320" s="58"/>
      <c r="T320" s="58"/>
      <c r="U320" s="58"/>
      <c r="V320" s="58"/>
      <c r="W320" s="58"/>
      <c r="X320" s="58"/>
      <c r="Y320" s="58"/>
      <c r="Z320" s="58"/>
      <c r="AA320" s="58"/>
      <c r="AB320" s="58"/>
      <c r="AC320" s="58"/>
    </row>
    <row r="321" spans="2:29" s="53" customFormat="1" hidden="1">
      <c r="B321" s="80"/>
      <c r="C321" s="462"/>
      <c r="D321" s="462"/>
      <c r="E321" s="462"/>
      <c r="F321" s="462"/>
      <c r="G321" s="462"/>
      <c r="H321" s="462"/>
      <c r="I321" s="462"/>
      <c r="J321" s="462"/>
      <c r="K321" s="462"/>
      <c r="L321" s="462"/>
      <c r="M321" s="462"/>
      <c r="N321" s="462"/>
      <c r="O321" s="462"/>
      <c r="P321" s="58"/>
      <c r="Q321" s="58"/>
      <c r="R321" s="58"/>
      <c r="S321" s="58"/>
      <c r="T321" s="58"/>
      <c r="U321" s="58"/>
      <c r="V321" s="58"/>
      <c r="W321" s="58"/>
      <c r="X321" s="58"/>
      <c r="Y321" s="58"/>
      <c r="Z321" s="58"/>
      <c r="AA321" s="58"/>
      <c r="AB321" s="58"/>
      <c r="AC321" s="58"/>
    </row>
    <row r="322" spans="2:29" s="53" customFormat="1" hidden="1">
      <c r="B322" s="81" t="s">
        <v>151</v>
      </c>
      <c r="C322" s="463">
        <v>0</v>
      </c>
      <c r="D322" s="463"/>
      <c r="E322" s="463"/>
      <c r="F322" s="463"/>
      <c r="G322" s="463"/>
      <c r="H322" s="463"/>
      <c r="I322" s="463"/>
      <c r="J322" s="463"/>
      <c r="K322" s="463"/>
      <c r="L322" s="463"/>
      <c r="M322" s="463"/>
      <c r="N322" s="463"/>
      <c r="O322" s="463">
        <v>0</v>
      </c>
      <c r="P322" s="58"/>
      <c r="Q322" s="58"/>
      <c r="R322" s="58"/>
      <c r="S322" s="58"/>
      <c r="T322" s="58"/>
      <c r="U322" s="58"/>
      <c r="V322" s="58"/>
      <c r="W322" s="58"/>
      <c r="X322" s="58"/>
      <c r="Y322" s="58"/>
      <c r="Z322" s="58"/>
      <c r="AA322" s="58"/>
      <c r="AB322" s="58"/>
      <c r="AC322" s="58"/>
    </row>
    <row r="323" spans="2:29" s="53" customFormat="1" hidden="1">
      <c r="B323" s="80"/>
      <c r="C323" s="462"/>
      <c r="D323" s="462"/>
      <c r="E323" s="462"/>
      <c r="F323" s="462"/>
      <c r="G323" s="462"/>
      <c r="H323" s="462"/>
      <c r="I323" s="462"/>
      <c r="J323" s="462"/>
      <c r="K323" s="462"/>
      <c r="L323" s="462"/>
      <c r="M323" s="462"/>
      <c r="N323" s="462"/>
      <c r="O323" s="462"/>
      <c r="P323" s="58"/>
      <c r="Q323" s="58"/>
      <c r="R323" s="58"/>
      <c r="S323" s="58"/>
      <c r="T323" s="58"/>
      <c r="U323" s="58"/>
      <c r="V323" s="58"/>
      <c r="W323" s="58"/>
      <c r="X323" s="58"/>
      <c r="Y323" s="58"/>
      <c r="Z323" s="58"/>
      <c r="AA323" s="58"/>
      <c r="AB323" s="58"/>
      <c r="AC323" s="58"/>
    </row>
    <row r="324" spans="2:29" s="53" customFormat="1" hidden="1">
      <c r="B324" s="67" t="s">
        <v>152</v>
      </c>
      <c r="C324" s="464">
        <v>0</v>
      </c>
      <c r="D324" s="464"/>
      <c r="E324" s="464"/>
      <c r="F324" s="464"/>
      <c r="G324" s="464"/>
      <c r="H324" s="464"/>
      <c r="I324" s="464"/>
      <c r="J324" s="464"/>
      <c r="K324" s="464"/>
      <c r="L324" s="464"/>
      <c r="M324" s="464"/>
      <c r="N324" s="464"/>
      <c r="O324" s="464">
        <v>0</v>
      </c>
      <c r="P324" s="58"/>
      <c r="Q324" s="58"/>
      <c r="R324" s="58"/>
      <c r="S324" s="58"/>
      <c r="T324" s="58"/>
      <c r="U324" s="58"/>
      <c r="V324" s="58"/>
      <c r="W324" s="58"/>
      <c r="X324" s="58"/>
      <c r="Y324" s="58"/>
      <c r="Z324" s="58"/>
      <c r="AA324" s="58"/>
      <c r="AB324" s="58"/>
      <c r="AC324" s="58"/>
    </row>
    <row r="325" spans="2:29" s="53" customFormat="1" hidden="1">
      <c r="B325" s="78" t="s">
        <v>153</v>
      </c>
      <c r="C325" s="465">
        <v>0</v>
      </c>
      <c r="D325" s="465"/>
      <c r="E325" s="465"/>
      <c r="F325" s="465"/>
      <c r="G325" s="465"/>
      <c r="H325" s="465"/>
      <c r="I325" s="465"/>
      <c r="J325" s="465"/>
      <c r="K325" s="465"/>
      <c r="L325" s="465"/>
      <c r="M325" s="465"/>
      <c r="N325" s="465"/>
      <c r="O325" s="465">
        <v>0</v>
      </c>
      <c r="P325" s="58"/>
      <c r="Q325" s="58"/>
      <c r="R325" s="58"/>
      <c r="S325" s="58"/>
      <c r="T325" s="58"/>
      <c r="U325" s="58"/>
      <c r="V325" s="58"/>
      <c r="W325" s="58"/>
      <c r="X325" s="58"/>
      <c r="Y325" s="58"/>
      <c r="Z325" s="58"/>
      <c r="AA325" s="58"/>
      <c r="AB325" s="58"/>
      <c r="AC325" s="58"/>
    </row>
    <row r="326" spans="2:29" s="53" customFormat="1" hidden="1">
      <c r="B326" s="82" t="s">
        <v>110</v>
      </c>
      <c r="C326" s="465">
        <v>0</v>
      </c>
      <c r="D326" s="465"/>
      <c r="E326" s="465"/>
      <c r="F326" s="465"/>
      <c r="G326" s="465"/>
      <c r="H326" s="465"/>
      <c r="I326" s="465"/>
      <c r="J326" s="465"/>
      <c r="K326" s="465"/>
      <c r="L326" s="465"/>
      <c r="M326" s="465"/>
      <c r="N326" s="465"/>
      <c r="O326" s="465">
        <v>0</v>
      </c>
      <c r="P326" s="58"/>
      <c r="Q326" s="58"/>
      <c r="R326" s="58"/>
      <c r="S326" s="58"/>
      <c r="T326" s="58"/>
      <c r="U326" s="58"/>
      <c r="V326" s="58"/>
      <c r="W326" s="58"/>
      <c r="X326" s="58"/>
      <c r="Y326" s="58"/>
      <c r="Z326" s="58"/>
      <c r="AA326" s="58"/>
      <c r="AB326" s="58"/>
      <c r="AC326" s="58"/>
    </row>
    <row r="327" spans="2:29" s="53" customFormat="1" hidden="1">
      <c r="B327" s="82" t="s">
        <v>112</v>
      </c>
      <c r="C327" s="465">
        <v>0</v>
      </c>
      <c r="D327" s="465"/>
      <c r="E327" s="465"/>
      <c r="F327" s="465"/>
      <c r="G327" s="465"/>
      <c r="H327" s="465"/>
      <c r="I327" s="465"/>
      <c r="J327" s="465"/>
      <c r="K327" s="465"/>
      <c r="L327" s="465"/>
      <c r="M327" s="465"/>
      <c r="N327" s="465"/>
      <c r="O327" s="465">
        <v>0</v>
      </c>
      <c r="P327" s="58"/>
      <c r="Q327" s="58"/>
      <c r="R327" s="58"/>
      <c r="S327" s="58"/>
      <c r="T327" s="58"/>
      <c r="U327" s="58"/>
      <c r="V327" s="58"/>
      <c r="W327" s="58"/>
      <c r="X327" s="58"/>
      <c r="Y327" s="58"/>
      <c r="Z327" s="58"/>
      <c r="AA327" s="58"/>
      <c r="AB327" s="58"/>
      <c r="AC327" s="58"/>
    </row>
    <row r="328" spans="2:29" s="53" customFormat="1" hidden="1">
      <c r="B328" s="78" t="s">
        <v>154</v>
      </c>
      <c r="C328" s="465">
        <v>0</v>
      </c>
      <c r="D328" s="465"/>
      <c r="E328" s="465"/>
      <c r="F328" s="465"/>
      <c r="G328" s="465"/>
      <c r="H328" s="465"/>
      <c r="I328" s="465"/>
      <c r="J328" s="465"/>
      <c r="K328" s="465"/>
      <c r="L328" s="465"/>
      <c r="M328" s="465"/>
      <c r="N328" s="465"/>
      <c r="O328" s="465">
        <v>0</v>
      </c>
      <c r="P328" s="58"/>
      <c r="Q328" s="58"/>
      <c r="R328" s="58"/>
      <c r="S328" s="58"/>
      <c r="T328" s="58"/>
      <c r="U328" s="58"/>
      <c r="V328" s="58"/>
      <c r="W328" s="58"/>
      <c r="X328" s="58"/>
      <c r="Y328" s="58"/>
      <c r="Z328" s="58"/>
      <c r="AA328" s="58"/>
      <c r="AB328" s="58"/>
      <c r="AC328" s="58"/>
    </row>
    <row r="329" spans="2:29" s="53" customFormat="1" hidden="1">
      <c r="B329" s="82" t="s">
        <v>155</v>
      </c>
      <c r="C329" s="465">
        <v>0</v>
      </c>
      <c r="D329" s="465"/>
      <c r="E329" s="465"/>
      <c r="F329" s="465"/>
      <c r="G329" s="465"/>
      <c r="H329" s="465"/>
      <c r="I329" s="465"/>
      <c r="J329" s="465"/>
      <c r="K329" s="465"/>
      <c r="L329" s="465"/>
      <c r="M329" s="465"/>
      <c r="N329" s="465"/>
      <c r="O329" s="465">
        <v>0</v>
      </c>
      <c r="P329" s="58"/>
      <c r="Q329" s="58"/>
      <c r="R329" s="58"/>
      <c r="S329" s="58"/>
      <c r="T329" s="58"/>
      <c r="U329" s="58"/>
      <c r="V329" s="58"/>
      <c r="W329" s="58"/>
      <c r="X329" s="58"/>
      <c r="Y329" s="58"/>
      <c r="Z329" s="58"/>
      <c r="AA329" s="58"/>
      <c r="AB329" s="58"/>
      <c r="AC329" s="58"/>
    </row>
    <row r="330" spans="2:29" s="53" customFormat="1" hidden="1">
      <c r="B330" s="78" t="s">
        <v>238</v>
      </c>
      <c r="C330" s="465">
        <v>0</v>
      </c>
      <c r="D330" s="465"/>
      <c r="E330" s="465"/>
      <c r="F330" s="465"/>
      <c r="G330" s="465"/>
      <c r="H330" s="465"/>
      <c r="I330" s="465"/>
      <c r="J330" s="465"/>
      <c r="K330" s="465"/>
      <c r="L330" s="465"/>
      <c r="M330" s="465"/>
      <c r="N330" s="465"/>
      <c r="O330" s="465">
        <v>0</v>
      </c>
      <c r="P330" s="58"/>
      <c r="Q330" s="58"/>
      <c r="R330" s="58"/>
      <c r="S330" s="58"/>
      <c r="T330" s="58"/>
      <c r="U330" s="58"/>
      <c r="V330" s="58"/>
      <c r="W330" s="58"/>
      <c r="X330" s="58"/>
      <c r="Y330" s="58"/>
      <c r="Z330" s="58"/>
      <c r="AA330" s="58"/>
      <c r="AB330" s="58"/>
      <c r="AC330" s="58"/>
    </row>
    <row r="331" spans="2:29" s="53" customFormat="1" ht="6" hidden="1" customHeight="1">
      <c r="B331" s="83"/>
      <c r="C331" s="465"/>
      <c r="D331" s="465"/>
      <c r="E331" s="465"/>
      <c r="F331" s="465"/>
      <c r="G331" s="465"/>
      <c r="H331" s="465"/>
      <c r="I331" s="465"/>
      <c r="J331" s="465"/>
      <c r="K331" s="465"/>
      <c r="L331" s="465"/>
      <c r="M331" s="465"/>
      <c r="N331" s="465"/>
      <c r="O331" s="465"/>
      <c r="P331" s="58"/>
      <c r="Q331" s="58"/>
      <c r="R331" s="58"/>
      <c r="S331" s="58"/>
      <c r="T331" s="58"/>
      <c r="U331" s="58"/>
      <c r="V331" s="58"/>
      <c r="W331" s="58"/>
      <c r="X331" s="58"/>
      <c r="Y331" s="58"/>
      <c r="Z331" s="58"/>
      <c r="AA331" s="58"/>
      <c r="AB331" s="58"/>
      <c r="AC331" s="58"/>
    </row>
    <row r="332" spans="2:29" s="53" customFormat="1" hidden="1">
      <c r="B332" s="67" t="s">
        <v>156</v>
      </c>
      <c r="C332" s="464">
        <v>0</v>
      </c>
      <c r="D332" s="464"/>
      <c r="E332" s="464"/>
      <c r="F332" s="464"/>
      <c r="G332" s="464"/>
      <c r="H332" s="464"/>
      <c r="I332" s="464"/>
      <c r="J332" s="464"/>
      <c r="K332" s="464"/>
      <c r="L332" s="464"/>
      <c r="M332" s="464"/>
      <c r="N332" s="464"/>
      <c r="O332" s="464">
        <v>0</v>
      </c>
      <c r="P332" s="58"/>
      <c r="Q332" s="58"/>
      <c r="R332" s="58"/>
      <c r="S332" s="58"/>
      <c r="T332" s="58"/>
      <c r="U332" s="58"/>
      <c r="V332" s="58"/>
      <c r="W332" s="58"/>
      <c r="X332" s="58"/>
      <c r="Y332" s="58"/>
      <c r="Z332" s="58"/>
      <c r="AA332" s="58"/>
      <c r="AB332" s="58"/>
      <c r="AC332" s="58"/>
    </row>
    <row r="333" spans="2:29" s="53" customFormat="1" hidden="1">
      <c r="B333" s="78" t="s">
        <v>115</v>
      </c>
      <c r="C333" s="465">
        <v>0</v>
      </c>
      <c r="D333" s="465"/>
      <c r="E333" s="465"/>
      <c r="F333" s="465"/>
      <c r="G333" s="465"/>
      <c r="H333" s="465"/>
      <c r="I333" s="465"/>
      <c r="J333" s="465"/>
      <c r="K333" s="465"/>
      <c r="L333" s="465"/>
      <c r="M333" s="465"/>
      <c r="N333" s="465"/>
      <c r="O333" s="465">
        <v>0</v>
      </c>
      <c r="P333" s="58"/>
      <c r="Q333" s="58"/>
      <c r="R333" s="58"/>
      <c r="S333" s="58"/>
      <c r="T333" s="58"/>
      <c r="U333" s="58"/>
      <c r="V333" s="58"/>
      <c r="W333" s="58"/>
      <c r="X333" s="58"/>
      <c r="Y333" s="58"/>
      <c r="Z333" s="58"/>
      <c r="AA333" s="58"/>
      <c r="AB333" s="58"/>
      <c r="AC333" s="58"/>
    </row>
    <row r="334" spans="2:29" s="53" customFormat="1" hidden="1">
      <c r="B334" s="78" t="s">
        <v>69</v>
      </c>
      <c r="C334" s="465">
        <v>0</v>
      </c>
      <c r="D334" s="465"/>
      <c r="E334" s="465"/>
      <c r="F334" s="465"/>
      <c r="G334" s="465"/>
      <c r="H334" s="465"/>
      <c r="I334" s="465"/>
      <c r="J334" s="465"/>
      <c r="K334" s="465"/>
      <c r="L334" s="465"/>
      <c r="M334" s="465"/>
      <c r="N334" s="465"/>
      <c r="O334" s="465">
        <v>0</v>
      </c>
      <c r="P334" s="58"/>
      <c r="Q334" s="58"/>
      <c r="R334" s="58"/>
      <c r="S334" s="58"/>
      <c r="T334" s="58"/>
      <c r="U334" s="58"/>
      <c r="V334" s="58"/>
      <c r="W334" s="58"/>
      <c r="X334" s="58"/>
      <c r="Y334" s="58"/>
      <c r="Z334" s="58"/>
      <c r="AA334" s="58"/>
      <c r="AB334" s="58"/>
      <c r="AC334" s="58"/>
    </row>
    <row r="335" spans="2:29" s="53" customFormat="1" hidden="1">
      <c r="B335" s="78" t="s">
        <v>70</v>
      </c>
      <c r="C335" s="465">
        <v>0</v>
      </c>
      <c r="D335" s="465"/>
      <c r="E335" s="465"/>
      <c r="F335" s="465"/>
      <c r="G335" s="465"/>
      <c r="H335" s="465"/>
      <c r="I335" s="465"/>
      <c r="J335" s="465"/>
      <c r="K335" s="465"/>
      <c r="L335" s="465"/>
      <c r="M335" s="465"/>
      <c r="N335" s="465"/>
      <c r="O335" s="465">
        <v>0</v>
      </c>
      <c r="P335" s="58"/>
      <c r="Q335" s="58"/>
      <c r="R335" s="58"/>
      <c r="S335" s="58"/>
      <c r="T335" s="58"/>
      <c r="U335" s="58"/>
      <c r="V335" s="58"/>
      <c r="W335" s="58"/>
      <c r="X335" s="58"/>
      <c r="Y335" s="58"/>
      <c r="Z335" s="58"/>
      <c r="AA335" s="58"/>
      <c r="AB335" s="58"/>
      <c r="AC335" s="58"/>
    </row>
    <row r="336" spans="2:29" s="53" customFormat="1" hidden="1">
      <c r="B336" s="78" t="s">
        <v>88</v>
      </c>
      <c r="C336" s="465">
        <v>0</v>
      </c>
      <c r="D336" s="465"/>
      <c r="E336" s="465"/>
      <c r="F336" s="465"/>
      <c r="G336" s="465"/>
      <c r="H336" s="465"/>
      <c r="I336" s="465"/>
      <c r="J336" s="465"/>
      <c r="K336" s="465"/>
      <c r="L336" s="465"/>
      <c r="M336" s="465"/>
      <c r="N336" s="465"/>
      <c r="O336" s="465">
        <v>0</v>
      </c>
      <c r="P336" s="58"/>
      <c r="Q336" s="58"/>
      <c r="R336" s="58"/>
      <c r="S336" s="58"/>
      <c r="T336" s="58"/>
      <c r="U336" s="58"/>
      <c r="V336" s="58"/>
      <c r="W336" s="58"/>
      <c r="X336" s="58"/>
      <c r="Y336" s="58"/>
      <c r="Z336" s="58"/>
      <c r="AA336" s="58"/>
      <c r="AB336" s="58"/>
      <c r="AC336" s="58"/>
    </row>
    <row r="337" spans="1:29" s="53" customFormat="1" hidden="1">
      <c r="B337" s="78"/>
      <c r="C337" s="465"/>
      <c r="D337" s="465"/>
      <c r="E337" s="465"/>
      <c r="F337" s="465"/>
      <c r="G337" s="465"/>
      <c r="H337" s="465"/>
      <c r="I337" s="465"/>
      <c r="J337" s="465"/>
      <c r="K337" s="465"/>
      <c r="L337" s="465"/>
      <c r="M337" s="465"/>
      <c r="N337" s="465"/>
      <c r="O337" s="465"/>
      <c r="P337" s="58"/>
      <c r="Q337" s="58"/>
      <c r="R337" s="58"/>
      <c r="S337" s="58"/>
      <c r="T337" s="58"/>
      <c r="U337" s="58"/>
      <c r="V337" s="58"/>
      <c r="W337" s="58"/>
      <c r="X337" s="58"/>
      <c r="Y337" s="58"/>
      <c r="Z337" s="58"/>
      <c r="AA337" s="58"/>
      <c r="AB337" s="58"/>
      <c r="AC337" s="58"/>
    </row>
    <row r="338" spans="1:29" hidden="1">
      <c r="A338" s="53"/>
      <c r="B338" s="67" t="s">
        <v>121</v>
      </c>
      <c r="C338" s="464">
        <v>0</v>
      </c>
      <c r="D338" s="464"/>
      <c r="E338" s="464"/>
      <c r="F338" s="464"/>
      <c r="G338" s="464"/>
      <c r="H338" s="464"/>
      <c r="I338" s="464"/>
      <c r="J338" s="464"/>
      <c r="K338" s="464"/>
      <c r="L338" s="464"/>
      <c r="M338" s="464"/>
      <c r="N338" s="464"/>
      <c r="O338" s="464">
        <v>0</v>
      </c>
    </row>
    <row r="339" spans="1:29" hidden="1">
      <c r="A339" s="53"/>
      <c r="B339" s="78" t="s">
        <v>73</v>
      </c>
      <c r="C339" s="465">
        <v>0</v>
      </c>
      <c r="D339" s="465"/>
      <c r="E339" s="465"/>
      <c r="F339" s="465"/>
      <c r="G339" s="465"/>
      <c r="H339" s="465"/>
      <c r="I339" s="465"/>
      <c r="J339" s="465"/>
      <c r="K339" s="465"/>
      <c r="L339" s="465"/>
      <c r="M339" s="465"/>
      <c r="N339" s="465"/>
      <c r="O339" s="465">
        <v>0</v>
      </c>
    </row>
    <row r="340" spans="1:29" hidden="1" outlineLevel="1">
      <c r="A340" s="53"/>
      <c r="B340" s="63" t="s">
        <v>122</v>
      </c>
      <c r="C340" s="465">
        <v>0</v>
      </c>
      <c r="D340" s="465"/>
      <c r="E340" s="465"/>
      <c r="F340" s="465"/>
      <c r="G340" s="465"/>
      <c r="H340" s="465"/>
      <c r="I340" s="465"/>
      <c r="J340" s="465"/>
      <c r="K340" s="465"/>
      <c r="L340" s="465"/>
      <c r="M340" s="465"/>
      <c r="N340" s="465"/>
      <c r="O340" s="465">
        <v>0</v>
      </c>
    </row>
    <row r="341" spans="1:29" s="53" customFormat="1" hidden="1" collapsed="1">
      <c r="B341" s="82" t="s">
        <v>123</v>
      </c>
      <c r="C341" s="465">
        <v>0</v>
      </c>
      <c r="D341" s="465"/>
      <c r="E341" s="465"/>
      <c r="F341" s="465"/>
      <c r="G341" s="465"/>
      <c r="H341" s="465"/>
      <c r="I341" s="465"/>
      <c r="J341" s="465"/>
      <c r="K341" s="465"/>
      <c r="L341" s="465"/>
      <c r="M341" s="465"/>
      <c r="N341" s="465"/>
      <c r="O341" s="465">
        <v>0</v>
      </c>
      <c r="P341" s="58"/>
      <c r="Q341" s="58"/>
      <c r="R341" s="58"/>
      <c r="S341" s="58"/>
      <c r="T341" s="58"/>
      <c r="U341" s="58"/>
      <c r="V341" s="58"/>
      <c r="W341" s="58"/>
      <c r="X341" s="58"/>
      <c r="Y341" s="58"/>
      <c r="Z341" s="58"/>
      <c r="AA341" s="58"/>
      <c r="AB341" s="58"/>
      <c r="AC341" s="58"/>
    </row>
    <row r="342" spans="1:29" hidden="1">
      <c r="A342" s="53"/>
      <c r="B342" s="78"/>
      <c r="C342" s="465"/>
      <c r="D342" s="465"/>
      <c r="E342" s="465"/>
      <c r="F342" s="465"/>
      <c r="G342" s="465"/>
      <c r="H342" s="465"/>
      <c r="I342" s="465"/>
      <c r="J342" s="465"/>
      <c r="K342" s="465"/>
      <c r="L342" s="465"/>
      <c r="M342" s="465"/>
      <c r="N342" s="465"/>
      <c r="O342" s="465"/>
    </row>
    <row r="343" spans="1:29" hidden="1">
      <c r="A343" s="53"/>
      <c r="B343" s="84" t="s">
        <v>157</v>
      </c>
      <c r="C343" s="466">
        <v>0</v>
      </c>
      <c r="D343" s="466"/>
      <c r="E343" s="466"/>
      <c r="F343" s="466"/>
      <c r="G343" s="466"/>
      <c r="H343" s="466"/>
      <c r="I343" s="466"/>
      <c r="J343" s="466"/>
      <c r="K343" s="466"/>
      <c r="L343" s="466"/>
      <c r="M343" s="466"/>
      <c r="N343" s="466"/>
      <c r="O343" s="466">
        <v>0</v>
      </c>
    </row>
    <row r="344" spans="1:29" hidden="1">
      <c r="A344" s="53"/>
      <c r="B344" s="84" t="s">
        <v>158</v>
      </c>
      <c r="C344" s="466">
        <v>0</v>
      </c>
      <c r="D344" s="466"/>
      <c r="E344" s="466"/>
      <c r="F344" s="466"/>
      <c r="G344" s="466"/>
      <c r="H344" s="466"/>
      <c r="I344" s="466"/>
      <c r="J344" s="466"/>
      <c r="K344" s="466"/>
      <c r="L344" s="466"/>
      <c r="M344" s="466"/>
      <c r="N344" s="466"/>
      <c r="O344" s="466">
        <v>0</v>
      </c>
    </row>
    <row r="345" spans="1:29" hidden="1">
      <c r="A345" s="53"/>
      <c r="B345" s="85"/>
      <c r="C345" s="467"/>
      <c r="D345" s="467"/>
      <c r="E345" s="467"/>
      <c r="F345" s="467"/>
      <c r="G345" s="467"/>
      <c r="H345" s="467"/>
      <c r="I345" s="467"/>
      <c r="J345" s="467"/>
      <c r="K345" s="467"/>
      <c r="L345" s="467"/>
      <c r="M345" s="467"/>
      <c r="N345" s="467"/>
      <c r="O345" s="467"/>
    </row>
    <row r="346" spans="1:29" hidden="1">
      <c r="A346" s="53"/>
      <c r="B346" s="86" t="s">
        <v>127</v>
      </c>
      <c r="C346" s="463">
        <v>0</v>
      </c>
      <c r="D346" s="463"/>
      <c r="E346" s="463"/>
      <c r="F346" s="463"/>
      <c r="G346" s="463"/>
      <c r="H346" s="463"/>
      <c r="I346" s="463"/>
      <c r="J346" s="463"/>
      <c r="K346" s="463"/>
      <c r="L346" s="463"/>
      <c r="M346" s="463"/>
      <c r="N346" s="463"/>
      <c r="O346" s="463">
        <v>0</v>
      </c>
    </row>
    <row r="347" spans="1:29" hidden="1">
      <c r="A347" s="53"/>
      <c r="B347" s="87" t="s">
        <v>159</v>
      </c>
      <c r="C347" s="465">
        <v>0</v>
      </c>
      <c r="D347" s="465"/>
      <c r="E347" s="465"/>
      <c r="F347" s="465"/>
      <c r="G347" s="465"/>
      <c r="H347" s="465"/>
      <c r="I347" s="465"/>
      <c r="J347" s="465"/>
      <c r="K347" s="465"/>
      <c r="L347" s="465"/>
      <c r="M347" s="465"/>
      <c r="N347" s="465"/>
      <c r="O347" s="465">
        <v>0</v>
      </c>
    </row>
    <row r="348" spans="1:29" hidden="1">
      <c r="A348" s="53"/>
      <c r="B348" s="88"/>
      <c r="C348" s="468"/>
      <c r="D348" s="468"/>
      <c r="E348" s="468"/>
      <c r="F348" s="468"/>
      <c r="G348" s="468"/>
      <c r="H348" s="468"/>
      <c r="I348" s="468"/>
      <c r="J348" s="468"/>
      <c r="K348" s="468"/>
      <c r="L348" s="468"/>
      <c r="M348" s="468"/>
      <c r="N348" s="468"/>
      <c r="O348" s="468"/>
    </row>
    <row r="349" spans="1:29" hidden="1">
      <c r="A349" s="53"/>
      <c r="B349" s="89" t="s">
        <v>160</v>
      </c>
      <c r="C349" s="466">
        <v>0</v>
      </c>
      <c r="D349" s="466"/>
      <c r="E349" s="466"/>
      <c r="F349" s="466"/>
      <c r="G349" s="466"/>
      <c r="H349" s="466"/>
      <c r="I349" s="466"/>
      <c r="J349" s="466"/>
      <c r="K349" s="466"/>
      <c r="L349" s="466"/>
      <c r="M349" s="466"/>
      <c r="N349" s="466"/>
      <c r="O349" s="466">
        <v>0</v>
      </c>
    </row>
    <row r="350" spans="1:29" hidden="1">
      <c r="A350" s="53"/>
      <c r="B350" s="90"/>
      <c r="C350" s="469"/>
      <c r="D350" s="469"/>
      <c r="E350" s="469"/>
      <c r="F350" s="469"/>
      <c r="G350" s="469"/>
      <c r="H350" s="469"/>
      <c r="I350" s="469"/>
      <c r="J350" s="469"/>
      <c r="K350" s="469"/>
      <c r="L350" s="469"/>
      <c r="M350" s="469"/>
      <c r="N350" s="469"/>
      <c r="O350" s="469"/>
    </row>
    <row r="351" spans="1:29" hidden="1">
      <c r="A351" s="53"/>
      <c r="B351" s="71" t="s">
        <v>161</v>
      </c>
      <c r="C351" s="449">
        <v>0</v>
      </c>
      <c r="D351" s="449"/>
      <c r="E351" s="449"/>
      <c r="F351" s="449"/>
      <c r="G351" s="449"/>
      <c r="H351" s="449"/>
      <c r="I351" s="449"/>
      <c r="J351" s="449"/>
      <c r="K351" s="449"/>
      <c r="L351" s="449"/>
      <c r="M351" s="449"/>
      <c r="N351" s="449"/>
      <c r="O351" s="449">
        <v>0</v>
      </c>
    </row>
    <row r="352" spans="1:29" hidden="1">
      <c r="A352" s="53"/>
      <c r="B352" s="75" t="s">
        <v>162</v>
      </c>
      <c r="C352" s="465">
        <v>0</v>
      </c>
      <c r="D352" s="465"/>
      <c r="E352" s="465"/>
      <c r="F352" s="465"/>
      <c r="G352" s="465"/>
      <c r="H352" s="465"/>
      <c r="I352" s="465"/>
      <c r="J352" s="465"/>
      <c r="K352" s="465"/>
      <c r="L352" s="465"/>
      <c r="M352" s="465"/>
      <c r="N352" s="465"/>
      <c r="O352" s="465">
        <v>0</v>
      </c>
    </row>
    <row r="353" spans="2:29" s="53" customFormat="1" hidden="1">
      <c r="B353" s="75" t="s">
        <v>243</v>
      </c>
      <c r="C353" s="465">
        <v>0</v>
      </c>
      <c r="D353" s="465"/>
      <c r="E353" s="465"/>
      <c r="F353" s="465"/>
      <c r="G353" s="465"/>
      <c r="H353" s="465"/>
      <c r="I353" s="465"/>
      <c r="J353" s="465"/>
      <c r="K353" s="465"/>
      <c r="L353" s="465"/>
      <c r="M353" s="465"/>
      <c r="N353" s="465"/>
      <c r="O353" s="465">
        <v>0</v>
      </c>
      <c r="P353" s="58"/>
      <c r="Q353" s="58"/>
      <c r="R353" s="58"/>
      <c r="S353" s="58"/>
      <c r="T353" s="58"/>
      <c r="U353" s="58"/>
      <c r="V353" s="58"/>
      <c r="W353" s="58"/>
      <c r="X353" s="58"/>
      <c r="Y353" s="58"/>
      <c r="Z353" s="58"/>
      <c r="AA353" s="58"/>
      <c r="AB353" s="58"/>
      <c r="AC353" s="58"/>
    </row>
    <row r="354" spans="2:29" s="53" customFormat="1" hidden="1">
      <c r="B354" s="75" t="s">
        <v>163</v>
      </c>
      <c r="C354" s="465">
        <v>0</v>
      </c>
      <c r="D354" s="465"/>
      <c r="E354" s="465"/>
      <c r="F354" s="465"/>
      <c r="G354" s="465"/>
      <c r="H354" s="465"/>
      <c r="I354" s="465"/>
      <c r="J354" s="465"/>
      <c r="K354" s="465"/>
      <c r="L354" s="465"/>
      <c r="M354" s="465"/>
      <c r="N354" s="465"/>
      <c r="O354" s="465">
        <v>0</v>
      </c>
      <c r="P354" s="58"/>
      <c r="Q354" s="58"/>
      <c r="R354" s="58"/>
      <c r="S354" s="58"/>
      <c r="T354" s="58"/>
      <c r="U354" s="58"/>
      <c r="V354" s="58"/>
      <c r="W354" s="58"/>
      <c r="X354" s="58"/>
      <c r="Y354" s="58"/>
      <c r="Z354" s="58"/>
      <c r="AA354" s="58"/>
      <c r="AB354" s="58"/>
      <c r="AC354" s="58"/>
    </row>
    <row r="355" spans="2:29" s="53" customFormat="1" hidden="1" outlineLevel="1">
      <c r="B355" s="82" t="s">
        <v>164</v>
      </c>
      <c r="C355" s="465">
        <v>0</v>
      </c>
      <c r="D355" s="465"/>
      <c r="E355" s="465"/>
      <c r="F355" s="465"/>
      <c r="G355" s="465"/>
      <c r="H355" s="465"/>
      <c r="I355" s="465"/>
      <c r="J355" s="465"/>
      <c r="K355" s="465"/>
      <c r="L355" s="465"/>
      <c r="M355" s="465"/>
      <c r="N355" s="465"/>
      <c r="O355" s="465">
        <v>0</v>
      </c>
      <c r="P355" s="58"/>
      <c r="Q355" s="58"/>
      <c r="R355" s="58"/>
      <c r="S355" s="58"/>
      <c r="T355" s="58"/>
      <c r="U355" s="58"/>
      <c r="V355" s="58"/>
      <c r="W355" s="58"/>
      <c r="X355" s="58"/>
      <c r="Y355" s="58"/>
      <c r="Z355" s="58"/>
      <c r="AA355" s="58"/>
      <c r="AB355" s="58"/>
      <c r="AC355" s="58"/>
    </row>
    <row r="356" spans="2:29" s="53" customFormat="1" hidden="1" outlineLevel="1">
      <c r="B356" s="82" t="s">
        <v>148</v>
      </c>
      <c r="C356" s="465">
        <v>0</v>
      </c>
      <c r="D356" s="465"/>
      <c r="E356" s="465"/>
      <c r="F356" s="465"/>
      <c r="G356" s="465"/>
      <c r="H356" s="465"/>
      <c r="I356" s="465"/>
      <c r="J356" s="465"/>
      <c r="K356" s="465"/>
      <c r="L356" s="465"/>
      <c r="M356" s="465"/>
      <c r="N356" s="465"/>
      <c r="O356" s="465">
        <v>0</v>
      </c>
      <c r="P356" s="58"/>
      <c r="Q356" s="58"/>
      <c r="R356" s="58"/>
      <c r="S356" s="58"/>
      <c r="T356" s="58"/>
      <c r="U356" s="58"/>
      <c r="V356" s="58"/>
      <c r="W356" s="58"/>
      <c r="X356" s="58"/>
      <c r="Y356" s="58"/>
      <c r="Z356" s="58"/>
      <c r="AA356" s="58"/>
      <c r="AB356" s="58"/>
      <c r="AC356" s="58"/>
    </row>
    <row r="357" spans="2:29" s="53" customFormat="1" hidden="1" outlineLevel="1">
      <c r="B357" s="82" t="s">
        <v>112</v>
      </c>
      <c r="C357" s="465">
        <v>0</v>
      </c>
      <c r="D357" s="465"/>
      <c r="E357" s="465"/>
      <c r="F357" s="465"/>
      <c r="G357" s="465"/>
      <c r="H357" s="465"/>
      <c r="I357" s="465"/>
      <c r="J357" s="465"/>
      <c r="K357" s="465"/>
      <c r="L357" s="465"/>
      <c r="M357" s="465"/>
      <c r="N357" s="465"/>
      <c r="O357" s="465">
        <v>0</v>
      </c>
      <c r="P357" s="58"/>
      <c r="Q357" s="58"/>
      <c r="R357" s="58"/>
      <c r="S357" s="58"/>
      <c r="T357" s="58"/>
      <c r="U357" s="58"/>
      <c r="V357" s="58"/>
      <c r="W357" s="58"/>
      <c r="X357" s="58"/>
      <c r="Y357" s="58"/>
      <c r="Z357" s="58"/>
      <c r="AA357" s="58"/>
      <c r="AB357" s="58"/>
      <c r="AC357" s="58"/>
    </row>
    <row r="358" spans="2:29" s="53" customFormat="1" hidden="1" collapsed="1">
      <c r="B358" s="75" t="s">
        <v>113</v>
      </c>
      <c r="C358" s="465">
        <v>0</v>
      </c>
      <c r="D358" s="465"/>
      <c r="E358" s="465"/>
      <c r="F358" s="465"/>
      <c r="G358" s="465"/>
      <c r="H358" s="465"/>
      <c r="I358" s="465"/>
      <c r="J358" s="465"/>
      <c r="K358" s="465"/>
      <c r="L358" s="465"/>
      <c r="M358" s="465"/>
      <c r="N358" s="465"/>
      <c r="O358" s="465">
        <v>0</v>
      </c>
      <c r="P358" s="58"/>
      <c r="Q358" s="58"/>
      <c r="R358" s="58"/>
      <c r="S358" s="58"/>
      <c r="T358" s="58"/>
      <c r="U358" s="58"/>
      <c r="V358" s="58"/>
      <c r="W358" s="58"/>
      <c r="X358" s="58"/>
      <c r="Y358" s="58"/>
      <c r="Z358" s="58"/>
      <c r="AA358" s="58"/>
      <c r="AB358" s="58"/>
      <c r="AC358" s="58"/>
    </row>
    <row r="359" spans="2:29" s="53" customFormat="1" hidden="1">
      <c r="B359" s="82" t="s">
        <v>137</v>
      </c>
      <c r="C359" s="465">
        <v>0</v>
      </c>
      <c r="D359" s="465"/>
      <c r="E359" s="465"/>
      <c r="F359" s="465"/>
      <c r="G359" s="465"/>
      <c r="H359" s="465"/>
      <c r="I359" s="465"/>
      <c r="J359" s="465"/>
      <c r="K359" s="465"/>
      <c r="L359" s="465"/>
      <c r="M359" s="465"/>
      <c r="N359" s="465"/>
      <c r="O359" s="465">
        <v>0</v>
      </c>
      <c r="P359" s="58"/>
      <c r="Q359" s="58"/>
      <c r="R359" s="58"/>
      <c r="S359" s="58"/>
      <c r="T359" s="58"/>
      <c r="U359" s="58"/>
      <c r="V359" s="58"/>
      <c r="W359" s="58"/>
      <c r="X359" s="58"/>
      <c r="Y359" s="58"/>
      <c r="Z359" s="58"/>
      <c r="AA359" s="58"/>
      <c r="AB359" s="58"/>
      <c r="AC359" s="58"/>
    </row>
    <row r="360" spans="2:29" s="53" customFormat="1" hidden="1">
      <c r="B360" s="82" t="s">
        <v>138</v>
      </c>
      <c r="C360" s="465">
        <v>0</v>
      </c>
      <c r="D360" s="465"/>
      <c r="E360" s="465"/>
      <c r="F360" s="465"/>
      <c r="G360" s="465"/>
      <c r="H360" s="465"/>
      <c r="I360" s="465"/>
      <c r="J360" s="465"/>
      <c r="K360" s="465"/>
      <c r="L360" s="465"/>
      <c r="M360" s="465"/>
      <c r="N360" s="465"/>
      <c r="O360" s="465">
        <v>0</v>
      </c>
      <c r="P360" s="58"/>
      <c r="Q360" s="58"/>
      <c r="R360" s="58"/>
      <c r="S360" s="58"/>
      <c r="T360" s="58"/>
      <c r="U360" s="58"/>
      <c r="V360" s="58"/>
      <c r="W360" s="58"/>
      <c r="X360" s="58"/>
      <c r="Y360" s="58"/>
      <c r="Z360" s="58"/>
      <c r="AA360" s="58"/>
      <c r="AB360" s="58"/>
      <c r="AC360" s="58"/>
    </row>
    <row r="361" spans="2:29" s="53" customFormat="1" hidden="1">
      <c r="B361" s="82" t="s">
        <v>139</v>
      </c>
      <c r="C361" s="465">
        <v>0</v>
      </c>
      <c r="D361" s="465"/>
      <c r="E361" s="465"/>
      <c r="F361" s="465"/>
      <c r="G361" s="465"/>
      <c r="H361" s="465"/>
      <c r="I361" s="465"/>
      <c r="J361" s="465"/>
      <c r="K361" s="465"/>
      <c r="L361" s="465"/>
      <c r="M361" s="465"/>
      <c r="N361" s="465"/>
      <c r="O361" s="465">
        <v>0</v>
      </c>
      <c r="P361" s="58"/>
      <c r="Q361" s="58"/>
      <c r="R361" s="58"/>
      <c r="S361" s="58"/>
      <c r="T361" s="58"/>
      <c r="U361" s="58"/>
      <c r="V361" s="58"/>
      <c r="W361" s="58"/>
      <c r="X361" s="58"/>
      <c r="Y361" s="58"/>
      <c r="Z361" s="58"/>
      <c r="AA361" s="58"/>
      <c r="AB361" s="58"/>
      <c r="AC361" s="58"/>
    </row>
    <row r="362" spans="2:29" s="53" customFormat="1" hidden="1" collapsed="1">
      <c r="B362" s="75" t="s">
        <v>140</v>
      </c>
      <c r="C362" s="465">
        <v>0</v>
      </c>
      <c r="D362" s="465"/>
      <c r="E362" s="465"/>
      <c r="F362" s="465"/>
      <c r="G362" s="465"/>
      <c r="H362" s="465"/>
      <c r="I362" s="465"/>
      <c r="J362" s="465"/>
      <c r="K362" s="465"/>
      <c r="L362" s="465"/>
      <c r="M362" s="465"/>
      <c r="N362" s="465"/>
      <c r="O362" s="465">
        <v>0</v>
      </c>
      <c r="P362" s="58"/>
      <c r="Q362" s="58"/>
      <c r="R362" s="58"/>
      <c r="S362" s="58"/>
      <c r="T362" s="58"/>
      <c r="U362" s="58"/>
      <c r="V362" s="58"/>
      <c r="W362" s="58"/>
      <c r="X362" s="58"/>
      <c r="Y362" s="58"/>
      <c r="Z362" s="58"/>
      <c r="AA362" s="58"/>
      <c r="AB362" s="58"/>
      <c r="AC362" s="58"/>
    </row>
    <row r="363" spans="2:29" s="53" customFormat="1" hidden="1">
      <c r="B363" s="82" t="s">
        <v>141</v>
      </c>
      <c r="C363" s="465">
        <v>0</v>
      </c>
      <c r="D363" s="465"/>
      <c r="E363" s="465"/>
      <c r="F363" s="465"/>
      <c r="G363" s="465"/>
      <c r="H363" s="465"/>
      <c r="I363" s="465"/>
      <c r="J363" s="465"/>
      <c r="K363" s="465"/>
      <c r="L363" s="465"/>
      <c r="M363" s="465"/>
      <c r="N363" s="465"/>
      <c r="O363" s="465">
        <v>0</v>
      </c>
      <c r="P363" s="58"/>
      <c r="Q363" s="58"/>
      <c r="R363" s="58"/>
      <c r="S363" s="58"/>
      <c r="T363" s="58"/>
      <c r="U363" s="58"/>
      <c r="V363" s="58"/>
      <c r="W363" s="58"/>
      <c r="X363" s="58"/>
      <c r="Y363" s="58"/>
      <c r="Z363" s="58"/>
      <c r="AA363" s="58"/>
      <c r="AB363" s="58"/>
      <c r="AC363" s="58"/>
    </row>
    <row r="364" spans="2:29" s="53" customFormat="1" hidden="1">
      <c r="B364" s="82" t="s">
        <v>244</v>
      </c>
      <c r="C364" s="465">
        <v>0</v>
      </c>
      <c r="D364" s="465"/>
      <c r="E364" s="465"/>
      <c r="F364" s="465"/>
      <c r="G364" s="465"/>
      <c r="H364" s="465"/>
      <c r="I364" s="465"/>
      <c r="J364" s="465"/>
      <c r="K364" s="465"/>
      <c r="L364" s="465"/>
      <c r="M364" s="465"/>
      <c r="N364" s="465"/>
      <c r="O364" s="465">
        <v>0</v>
      </c>
      <c r="P364" s="58"/>
      <c r="Q364" s="58"/>
      <c r="R364" s="58"/>
      <c r="S364" s="58"/>
      <c r="T364" s="58"/>
      <c r="U364" s="58"/>
      <c r="V364" s="58"/>
      <c r="W364" s="58"/>
      <c r="X364" s="58"/>
      <c r="Y364" s="58"/>
      <c r="Z364" s="58"/>
      <c r="AA364" s="58"/>
      <c r="AB364" s="58"/>
      <c r="AC364" s="58"/>
    </row>
    <row r="365" spans="2:29" s="53" customFormat="1" hidden="1">
      <c r="B365" s="82" t="s">
        <v>240</v>
      </c>
      <c r="C365" s="465">
        <v>0</v>
      </c>
      <c r="D365" s="465"/>
      <c r="E365" s="465"/>
      <c r="F365" s="465"/>
      <c r="G365" s="465"/>
      <c r="H365" s="465"/>
      <c r="I365" s="465"/>
      <c r="J365" s="465"/>
      <c r="K365" s="465"/>
      <c r="L365" s="465"/>
      <c r="M365" s="465"/>
      <c r="N365" s="465"/>
      <c r="O365" s="465">
        <v>0</v>
      </c>
      <c r="P365" s="58"/>
      <c r="Q365" s="58"/>
      <c r="R365" s="58"/>
      <c r="S365" s="58"/>
      <c r="T365" s="58"/>
      <c r="U365" s="58"/>
      <c r="V365" s="58"/>
      <c r="W365" s="58"/>
      <c r="X365" s="58"/>
      <c r="Y365" s="58"/>
      <c r="Z365" s="58"/>
      <c r="AA365" s="58"/>
      <c r="AB365" s="58"/>
      <c r="AC365" s="58"/>
    </row>
    <row r="366" spans="2:29" s="53" customFormat="1" hidden="1">
      <c r="B366" s="82" t="s">
        <v>112</v>
      </c>
      <c r="C366" s="465">
        <v>0</v>
      </c>
      <c r="D366" s="465"/>
      <c r="E366" s="465"/>
      <c r="F366" s="465"/>
      <c r="G366" s="465"/>
      <c r="H366" s="465"/>
      <c r="I366" s="465"/>
      <c r="J366" s="465"/>
      <c r="K366" s="465"/>
      <c r="L366" s="465"/>
      <c r="M366" s="465"/>
      <c r="N366" s="465"/>
      <c r="O366" s="465">
        <v>0</v>
      </c>
      <c r="P366" s="58"/>
      <c r="Q366" s="58"/>
      <c r="R366" s="58"/>
      <c r="S366" s="58"/>
      <c r="T366" s="58"/>
      <c r="U366" s="58"/>
      <c r="V366" s="58"/>
      <c r="W366" s="58"/>
      <c r="X366" s="58"/>
      <c r="Y366" s="58"/>
      <c r="Z366" s="58"/>
      <c r="AA366" s="58"/>
      <c r="AB366" s="58"/>
      <c r="AC366" s="58"/>
    </row>
    <row r="367" spans="2:29" s="53" customFormat="1" hidden="1">
      <c r="B367" s="82" t="s">
        <v>165</v>
      </c>
      <c r="C367" s="465">
        <v>0</v>
      </c>
      <c r="D367" s="465"/>
      <c r="E367" s="465"/>
      <c r="F367" s="465"/>
      <c r="G367" s="465"/>
      <c r="H367" s="465"/>
      <c r="I367" s="465"/>
      <c r="J367" s="465"/>
      <c r="K367" s="465"/>
      <c r="L367" s="465"/>
      <c r="M367" s="465"/>
      <c r="N367" s="465"/>
      <c r="O367" s="465">
        <v>0</v>
      </c>
      <c r="P367" s="58"/>
      <c r="Q367" s="58"/>
      <c r="R367" s="58"/>
      <c r="S367" s="58"/>
      <c r="T367" s="58"/>
      <c r="U367" s="58"/>
      <c r="V367" s="58"/>
      <c r="W367" s="58"/>
      <c r="X367" s="58"/>
      <c r="Y367" s="58"/>
      <c r="Z367" s="58"/>
      <c r="AA367" s="58"/>
      <c r="AB367" s="58"/>
      <c r="AC367" s="58"/>
    </row>
    <row r="368" spans="2:29" s="53" customFormat="1" hidden="1">
      <c r="B368" s="82" t="s">
        <v>143</v>
      </c>
      <c r="C368" s="465">
        <v>0</v>
      </c>
      <c r="D368" s="465"/>
      <c r="E368" s="465"/>
      <c r="F368" s="465"/>
      <c r="G368" s="465"/>
      <c r="H368" s="465"/>
      <c r="I368" s="465"/>
      <c r="J368" s="465"/>
      <c r="K368" s="465"/>
      <c r="L368" s="465"/>
      <c r="M368" s="465"/>
      <c r="N368" s="465"/>
      <c r="O368" s="465">
        <v>0</v>
      </c>
      <c r="P368" s="58"/>
      <c r="Q368" s="58"/>
      <c r="R368" s="58"/>
      <c r="S368" s="58"/>
      <c r="T368" s="58"/>
      <c r="U368" s="58"/>
      <c r="V368" s="58"/>
      <c r="W368" s="58"/>
      <c r="X368" s="58"/>
      <c r="Y368" s="58"/>
      <c r="Z368" s="58"/>
      <c r="AA368" s="58"/>
      <c r="AB368" s="58"/>
      <c r="AC368" s="58"/>
    </row>
    <row r="369" spans="1:29" s="53" customFormat="1" hidden="1">
      <c r="B369" s="75" t="s">
        <v>166</v>
      </c>
      <c r="C369" s="465">
        <v>0</v>
      </c>
      <c r="D369" s="465"/>
      <c r="E369" s="465"/>
      <c r="F369" s="465"/>
      <c r="G369" s="465"/>
      <c r="H369" s="465"/>
      <c r="I369" s="465"/>
      <c r="J369" s="465"/>
      <c r="K369" s="465"/>
      <c r="L369" s="465"/>
      <c r="M369" s="465"/>
      <c r="N369" s="465"/>
      <c r="O369" s="465">
        <v>0</v>
      </c>
      <c r="P369" s="58"/>
      <c r="Q369" s="58"/>
      <c r="R369" s="58"/>
      <c r="S369" s="58"/>
      <c r="T369" s="58"/>
      <c r="U369" s="58"/>
      <c r="V369" s="58"/>
      <c r="W369" s="58"/>
      <c r="X369" s="58"/>
      <c r="Y369" s="58"/>
      <c r="Z369" s="58"/>
      <c r="AA369" s="58"/>
      <c r="AB369" s="58"/>
      <c r="AC369" s="58"/>
    </row>
    <row r="370" spans="1:29" s="53" customFormat="1" hidden="1">
      <c r="B370" s="75" t="s">
        <v>167</v>
      </c>
      <c r="C370" s="465">
        <v>0</v>
      </c>
      <c r="D370" s="465"/>
      <c r="E370" s="465"/>
      <c r="F370" s="465"/>
      <c r="G370" s="465"/>
      <c r="H370" s="465"/>
      <c r="I370" s="465"/>
      <c r="J370" s="465"/>
      <c r="K370" s="465"/>
      <c r="L370" s="465"/>
      <c r="M370" s="465"/>
      <c r="N370" s="465"/>
      <c r="O370" s="465">
        <v>0</v>
      </c>
      <c r="P370" s="58"/>
      <c r="Q370" s="58"/>
      <c r="R370" s="58"/>
      <c r="S370" s="58"/>
      <c r="T370" s="58"/>
      <c r="U370" s="58"/>
      <c r="V370" s="58"/>
      <c r="W370" s="58"/>
      <c r="X370" s="58"/>
      <c r="Y370" s="58"/>
      <c r="Z370" s="58"/>
      <c r="AA370" s="58"/>
      <c r="AB370" s="58"/>
      <c r="AC370" s="58"/>
    </row>
    <row r="371" spans="1:29" hidden="1">
      <c r="A371" s="53"/>
      <c r="B371" s="91"/>
      <c r="C371" s="465"/>
      <c r="D371" s="465"/>
      <c r="E371" s="465"/>
      <c r="F371" s="465"/>
      <c r="G371" s="465"/>
      <c r="H371" s="465"/>
      <c r="I371" s="465"/>
      <c r="J371" s="465"/>
      <c r="K371" s="465"/>
      <c r="L371" s="465"/>
      <c r="M371" s="465"/>
      <c r="N371" s="465"/>
      <c r="O371" s="465"/>
    </row>
    <row r="372" spans="1:29" ht="15" hidden="1" thickBot="1">
      <c r="A372" s="53"/>
      <c r="B372" s="92" t="s">
        <v>168</v>
      </c>
      <c r="C372" s="470">
        <v>0</v>
      </c>
      <c r="D372" s="470"/>
      <c r="E372" s="470"/>
      <c r="F372" s="470"/>
      <c r="G372" s="470"/>
      <c r="H372" s="470"/>
      <c r="I372" s="470"/>
      <c r="J372" s="470"/>
      <c r="K372" s="470"/>
      <c r="L372" s="470"/>
      <c r="M372" s="470"/>
      <c r="N372" s="470"/>
      <c r="O372" s="470">
        <v>0</v>
      </c>
    </row>
    <row r="373" spans="1:29">
      <c r="A373" s="53"/>
      <c r="C373" s="454"/>
      <c r="D373" s="454"/>
      <c r="E373" s="454"/>
      <c r="F373" s="454"/>
      <c r="G373" s="454"/>
      <c r="H373" s="454"/>
      <c r="I373" s="454"/>
      <c r="J373" s="454"/>
      <c r="K373" s="454"/>
      <c r="L373" s="454"/>
      <c r="M373" s="454"/>
      <c r="N373" s="454"/>
      <c r="O373" s="455"/>
    </row>
    <row r="374" spans="1:29">
      <c r="A374" s="53"/>
      <c r="B374" s="546" t="s">
        <v>436</v>
      </c>
      <c r="C374" s="546"/>
      <c r="D374" s="546"/>
      <c r="E374" s="546"/>
      <c r="F374" s="546"/>
      <c r="G374" s="546"/>
      <c r="H374" s="546"/>
      <c r="I374" s="546"/>
      <c r="J374" s="546"/>
      <c r="K374" s="546"/>
      <c r="L374" s="546"/>
      <c r="M374" s="546"/>
      <c r="N374" s="546"/>
      <c r="O374" s="546"/>
    </row>
    <row r="375" spans="1:29">
      <c r="A375" s="53"/>
      <c r="B375" s="547" t="s">
        <v>429</v>
      </c>
      <c r="C375" s="547"/>
      <c r="D375" s="547"/>
      <c r="E375" s="547"/>
      <c r="F375" s="547"/>
      <c r="G375" s="547"/>
      <c r="H375" s="547"/>
      <c r="I375" s="547"/>
      <c r="J375" s="547"/>
      <c r="K375" s="547"/>
      <c r="L375" s="547"/>
      <c r="M375" s="547"/>
      <c r="N375" s="547"/>
      <c r="O375" s="547"/>
    </row>
    <row r="376" spans="1:29">
      <c r="A376" s="53"/>
      <c r="B376" s="548" t="s">
        <v>95</v>
      </c>
      <c r="C376" s="548"/>
      <c r="D376" s="548"/>
      <c r="E376" s="548"/>
      <c r="F376" s="548"/>
      <c r="G376" s="548"/>
      <c r="H376" s="548"/>
      <c r="I376" s="548"/>
      <c r="J376" s="548"/>
      <c r="K376" s="548"/>
      <c r="L376" s="548"/>
      <c r="M376" s="548"/>
      <c r="N376" s="548"/>
      <c r="O376" s="548"/>
    </row>
    <row r="377" spans="1:29">
      <c r="A377" s="53"/>
      <c r="B377" s="57"/>
      <c r="C377" s="428"/>
      <c r="D377" s="428"/>
      <c r="E377" s="428"/>
      <c r="F377" s="428"/>
      <c r="G377" s="428"/>
      <c r="H377" s="428"/>
      <c r="I377" s="428"/>
      <c r="J377" s="428"/>
      <c r="K377" s="428"/>
      <c r="L377" s="428"/>
      <c r="M377" s="428"/>
      <c r="N377" s="428"/>
      <c r="O377" s="429"/>
    </row>
    <row r="378" spans="1:29" ht="27" customHeight="1">
      <c r="A378" s="53"/>
      <c r="B378" s="549" t="s">
        <v>96</v>
      </c>
      <c r="C378" s="551" t="s">
        <v>430</v>
      </c>
      <c r="D378" s="552"/>
      <c r="E378" s="552"/>
      <c r="F378" s="552"/>
      <c r="G378" s="552"/>
      <c r="H378" s="552"/>
      <c r="I378" s="552"/>
      <c r="J378" s="552"/>
      <c r="K378" s="552"/>
      <c r="L378" s="552"/>
      <c r="M378" s="552"/>
      <c r="N378" s="553"/>
      <c r="O378" s="554" t="s">
        <v>431</v>
      </c>
    </row>
    <row r="379" spans="1:29" ht="52.2" customHeight="1">
      <c r="A379" s="53"/>
      <c r="B379" s="550"/>
      <c r="C379" s="430" t="s">
        <v>5</v>
      </c>
      <c r="D379" s="430" t="s">
        <v>6</v>
      </c>
      <c r="E379" s="430" t="s">
        <v>7</v>
      </c>
      <c r="F379" s="430" t="s">
        <v>8</v>
      </c>
      <c r="G379" s="430" t="s">
        <v>9</v>
      </c>
      <c r="H379" s="430" t="s">
        <v>10</v>
      </c>
      <c r="I379" s="430" t="s">
        <v>11</v>
      </c>
      <c r="J379" s="430" t="s">
        <v>12</v>
      </c>
      <c r="K379" s="430" t="s">
        <v>13</v>
      </c>
      <c r="L379" s="430" t="s">
        <v>14</v>
      </c>
      <c r="M379" s="430" t="s">
        <v>15</v>
      </c>
      <c r="N379" s="430" t="s">
        <v>16</v>
      </c>
      <c r="O379" s="555"/>
    </row>
    <row r="380" spans="1:29">
      <c r="A380" s="53"/>
      <c r="B380" s="59" t="s">
        <v>146</v>
      </c>
      <c r="C380" s="431">
        <v>16.202250754369409</v>
      </c>
      <c r="D380" s="431">
        <v>9.1722153283804442</v>
      </c>
      <c r="E380" s="431">
        <v>22.23767170116378</v>
      </c>
      <c r="F380" s="431">
        <v>27.413058044117964</v>
      </c>
      <c r="G380" s="431">
        <v>21.238267566100891</v>
      </c>
      <c r="H380" s="431">
        <v>16.131537456624692</v>
      </c>
      <c r="I380" s="431">
        <v>21.247415238752936</v>
      </c>
      <c r="J380" s="431">
        <v>0</v>
      </c>
      <c r="K380" s="431">
        <v>0</v>
      </c>
      <c r="L380" s="431">
        <v>0</v>
      </c>
      <c r="M380" s="431">
        <v>0</v>
      </c>
      <c r="N380" s="431">
        <v>0</v>
      </c>
      <c r="O380" s="431">
        <v>133.64241608951011</v>
      </c>
    </row>
    <row r="381" spans="1:29" ht="12" customHeight="1">
      <c r="A381" s="53"/>
      <c r="B381" s="60"/>
      <c r="C381" s="432"/>
      <c r="D381" s="432"/>
      <c r="E381" s="432"/>
      <c r="F381" s="432"/>
      <c r="G381" s="432"/>
      <c r="H381" s="432"/>
      <c r="I381" s="432"/>
      <c r="J381" s="432"/>
      <c r="K381" s="432"/>
      <c r="L381" s="432"/>
      <c r="M381" s="432"/>
      <c r="N381" s="432"/>
      <c r="O381" s="432"/>
    </row>
    <row r="382" spans="1:29">
      <c r="A382" s="53"/>
      <c r="B382" s="61" t="s">
        <v>147</v>
      </c>
      <c r="C382" s="433">
        <v>16.202250754369409</v>
      </c>
      <c r="D382" s="433">
        <v>9.1722153283804442</v>
      </c>
      <c r="E382" s="433">
        <v>22.23767170116378</v>
      </c>
      <c r="F382" s="433">
        <v>27.413058044117964</v>
      </c>
      <c r="G382" s="433">
        <v>21.238267566100891</v>
      </c>
      <c r="H382" s="433">
        <v>16.131537456624692</v>
      </c>
      <c r="I382" s="433">
        <v>21.247415238752936</v>
      </c>
      <c r="J382" s="433">
        <v>0</v>
      </c>
      <c r="K382" s="433">
        <v>0</v>
      </c>
      <c r="L382" s="433">
        <v>0</v>
      </c>
      <c r="M382" s="433">
        <v>0</v>
      </c>
      <c r="N382" s="433">
        <v>0</v>
      </c>
      <c r="O382" s="433">
        <v>133.64241608951011</v>
      </c>
    </row>
    <row r="383" spans="1:29">
      <c r="A383" s="53"/>
      <c r="B383" s="73" t="s">
        <v>169</v>
      </c>
      <c r="C383" s="471">
        <v>11.941084631426005</v>
      </c>
      <c r="D383" s="471">
        <v>5.7222913989559121</v>
      </c>
      <c r="E383" s="471">
        <v>18.091997336076616</v>
      </c>
      <c r="F383" s="471">
        <v>22.523501326578426</v>
      </c>
      <c r="G383" s="471">
        <v>16.399543224743034</v>
      </c>
      <c r="H383" s="471">
        <v>12.703040211995507</v>
      </c>
      <c r="I383" s="471">
        <v>15.495167540248147</v>
      </c>
      <c r="J383" s="471">
        <v>0</v>
      </c>
      <c r="K383" s="471">
        <v>0</v>
      </c>
      <c r="L383" s="471">
        <v>0</v>
      </c>
      <c r="M383" s="471">
        <v>0</v>
      </c>
      <c r="N383" s="471">
        <v>0</v>
      </c>
      <c r="O383" s="471">
        <v>102.87662567002364</v>
      </c>
    </row>
    <row r="384" spans="1:29">
      <c r="A384" s="53"/>
      <c r="B384" s="73" t="s">
        <v>111</v>
      </c>
      <c r="C384" s="471">
        <v>0.34292259962313959</v>
      </c>
      <c r="D384" s="471">
        <v>0.67477831783682429</v>
      </c>
      <c r="E384" s="471">
        <v>1.7195454681917468</v>
      </c>
      <c r="F384" s="471">
        <v>2.606126933596407</v>
      </c>
      <c r="G384" s="471">
        <v>1.4995050436164459</v>
      </c>
      <c r="H384" s="471">
        <v>2.119329581330696</v>
      </c>
      <c r="I384" s="471">
        <v>2.3094716428562014</v>
      </c>
      <c r="J384" s="471">
        <v>0</v>
      </c>
      <c r="K384" s="471">
        <v>0</v>
      </c>
      <c r="L384" s="471">
        <v>0</v>
      </c>
      <c r="M384" s="471">
        <v>0</v>
      </c>
      <c r="N384" s="471">
        <v>0</v>
      </c>
      <c r="O384" s="471">
        <v>11.271679587051462</v>
      </c>
    </row>
    <row r="385" spans="1:29">
      <c r="A385" s="53"/>
      <c r="B385" s="73" t="s">
        <v>110</v>
      </c>
      <c r="C385" s="471">
        <v>0.13804165572085092</v>
      </c>
      <c r="D385" s="471">
        <v>0.13060515044884224</v>
      </c>
      <c r="E385" s="471">
        <v>0.17456225807371994</v>
      </c>
      <c r="F385" s="471">
        <v>4.4242817389090361E-2</v>
      </c>
      <c r="G385" s="471">
        <v>0.10790089937787395</v>
      </c>
      <c r="H385" s="471">
        <v>0.18506808265608818</v>
      </c>
      <c r="I385" s="471">
        <v>0.13790894227472902</v>
      </c>
      <c r="J385" s="471">
        <v>0</v>
      </c>
      <c r="K385" s="471">
        <v>0</v>
      </c>
      <c r="L385" s="471">
        <v>0</v>
      </c>
      <c r="M385" s="471">
        <v>0</v>
      </c>
      <c r="N385" s="471">
        <v>0</v>
      </c>
      <c r="O385" s="471">
        <v>0.91832980594119462</v>
      </c>
    </row>
    <row r="386" spans="1:29" s="53" customFormat="1">
      <c r="B386" s="73" t="s">
        <v>170</v>
      </c>
      <c r="C386" s="471">
        <v>3.7802018675994127</v>
      </c>
      <c r="D386" s="471">
        <v>2.6445404611388654</v>
      </c>
      <c r="E386" s="471">
        <v>2.2515666388216977</v>
      </c>
      <c r="F386" s="471">
        <v>2.2391869665540391</v>
      </c>
      <c r="G386" s="471">
        <v>3.2313183983635372</v>
      </c>
      <c r="H386" s="471">
        <v>1.1240995806423995</v>
      </c>
      <c r="I386" s="471">
        <v>3.3048671133738559</v>
      </c>
      <c r="J386" s="471">
        <v>0</v>
      </c>
      <c r="K386" s="471">
        <v>0</v>
      </c>
      <c r="L386" s="471">
        <v>0</v>
      </c>
      <c r="M386" s="471">
        <v>0</v>
      </c>
      <c r="N386" s="471">
        <v>0</v>
      </c>
      <c r="O386" s="471">
        <v>18.575781026493807</v>
      </c>
      <c r="P386" s="58"/>
      <c r="Q386" s="58"/>
      <c r="R386" s="58"/>
      <c r="S386" s="58"/>
      <c r="T386" s="58"/>
      <c r="U386" s="58"/>
      <c r="V386" s="58"/>
      <c r="W386" s="58"/>
      <c r="X386" s="58"/>
      <c r="Y386" s="58"/>
      <c r="Z386" s="58"/>
      <c r="AA386" s="58"/>
      <c r="AB386" s="58"/>
      <c r="AC386" s="58"/>
    </row>
    <row r="387" spans="1:29" s="53" customFormat="1" ht="9" customHeight="1">
      <c r="B387" s="93"/>
      <c r="C387" s="472"/>
      <c r="D387" s="472"/>
      <c r="E387" s="472"/>
      <c r="F387" s="472"/>
      <c r="G387" s="472"/>
      <c r="H387" s="472"/>
      <c r="I387" s="472"/>
      <c r="J387" s="472"/>
      <c r="K387" s="472"/>
      <c r="L387" s="472"/>
      <c r="M387" s="472"/>
      <c r="N387" s="472"/>
      <c r="O387" s="472"/>
      <c r="P387" s="58"/>
      <c r="Q387" s="58"/>
      <c r="R387" s="58"/>
      <c r="S387" s="58"/>
      <c r="T387" s="58"/>
      <c r="U387" s="58"/>
      <c r="V387" s="58"/>
      <c r="W387" s="58"/>
      <c r="X387" s="58"/>
      <c r="Y387" s="58"/>
      <c r="Z387" s="58"/>
      <c r="AA387" s="58"/>
      <c r="AB387" s="58"/>
      <c r="AC387" s="58"/>
    </row>
    <row r="388" spans="1:29" s="53" customFormat="1">
      <c r="B388" s="61" t="s">
        <v>150</v>
      </c>
      <c r="C388" s="433">
        <v>0</v>
      </c>
      <c r="D388" s="433">
        <v>0</v>
      </c>
      <c r="E388" s="433">
        <v>0</v>
      </c>
      <c r="F388" s="433">
        <v>0</v>
      </c>
      <c r="G388" s="433">
        <v>0</v>
      </c>
      <c r="H388" s="433">
        <v>0</v>
      </c>
      <c r="I388" s="433">
        <v>0</v>
      </c>
      <c r="J388" s="433">
        <v>0</v>
      </c>
      <c r="K388" s="433">
        <v>0</v>
      </c>
      <c r="L388" s="433">
        <v>0</v>
      </c>
      <c r="M388" s="433">
        <v>0</v>
      </c>
      <c r="N388" s="433">
        <v>0</v>
      </c>
      <c r="O388" s="433">
        <v>0</v>
      </c>
      <c r="P388" s="58"/>
      <c r="Q388" s="58"/>
      <c r="R388" s="58"/>
      <c r="S388" s="58"/>
      <c r="T388" s="58"/>
      <c r="U388" s="58"/>
      <c r="V388" s="58"/>
      <c r="W388" s="58"/>
      <c r="X388" s="58"/>
      <c r="Y388" s="58"/>
      <c r="Z388" s="58"/>
      <c r="AA388" s="58"/>
      <c r="AB388" s="58"/>
      <c r="AC388" s="58"/>
    </row>
    <row r="389" spans="1:29" s="53" customFormat="1">
      <c r="B389" s="78" t="s">
        <v>107</v>
      </c>
      <c r="C389" s="471">
        <v>0</v>
      </c>
      <c r="D389" s="471">
        <v>0</v>
      </c>
      <c r="E389" s="471">
        <v>0</v>
      </c>
      <c r="F389" s="471">
        <v>0</v>
      </c>
      <c r="G389" s="471">
        <v>0</v>
      </c>
      <c r="H389" s="471">
        <v>0</v>
      </c>
      <c r="I389" s="471">
        <v>0</v>
      </c>
      <c r="J389" s="471">
        <v>0</v>
      </c>
      <c r="K389" s="471">
        <v>0</v>
      </c>
      <c r="L389" s="471">
        <v>0</v>
      </c>
      <c r="M389" s="471">
        <v>0</v>
      </c>
      <c r="N389" s="471">
        <v>0</v>
      </c>
      <c r="O389" s="471">
        <v>0</v>
      </c>
      <c r="P389" s="58"/>
      <c r="Q389" s="58"/>
      <c r="R389" s="58"/>
      <c r="S389" s="58"/>
      <c r="T389" s="58"/>
      <c r="U389" s="58"/>
      <c r="V389" s="58"/>
      <c r="W389" s="58"/>
      <c r="X389" s="58"/>
      <c r="Y389" s="58"/>
      <c r="Z389" s="58"/>
      <c r="AA389" s="58"/>
      <c r="AB389" s="58"/>
      <c r="AC389" s="58"/>
    </row>
    <row r="390" spans="1:29" s="53" customFormat="1" ht="9" customHeight="1">
      <c r="B390" s="93"/>
      <c r="C390" s="472"/>
      <c r="D390" s="472"/>
      <c r="E390" s="472"/>
      <c r="F390" s="472"/>
      <c r="G390" s="472"/>
      <c r="H390" s="472"/>
      <c r="I390" s="472"/>
      <c r="J390" s="472"/>
      <c r="K390" s="472"/>
      <c r="L390" s="472"/>
      <c r="M390" s="472"/>
      <c r="N390" s="472"/>
      <c r="O390" s="472"/>
      <c r="P390" s="58"/>
      <c r="Q390" s="58"/>
      <c r="R390" s="58"/>
      <c r="S390" s="58"/>
      <c r="T390" s="58"/>
      <c r="U390" s="58"/>
      <c r="V390" s="58"/>
      <c r="W390" s="58"/>
      <c r="X390" s="58"/>
      <c r="Y390" s="58"/>
      <c r="Z390" s="58"/>
      <c r="AA390" s="58"/>
      <c r="AB390" s="58"/>
      <c r="AC390" s="58"/>
    </row>
    <row r="391" spans="1:29" s="53" customFormat="1">
      <c r="B391" s="94" t="s">
        <v>151</v>
      </c>
      <c r="C391" s="473">
        <v>6.6183138149167959</v>
      </c>
      <c r="D391" s="473">
        <v>5.5597012593589064</v>
      </c>
      <c r="E391" s="473">
        <v>6.6249768207280688</v>
      </c>
      <c r="F391" s="473">
        <v>4.3823357555115381</v>
      </c>
      <c r="G391" s="473">
        <v>7.2682624180078452</v>
      </c>
      <c r="H391" s="473">
        <v>5.2336652898486244</v>
      </c>
      <c r="I391" s="473">
        <v>5.8996253657274336</v>
      </c>
      <c r="J391" s="473">
        <v>0</v>
      </c>
      <c r="K391" s="473">
        <v>0</v>
      </c>
      <c r="L391" s="473">
        <v>0</v>
      </c>
      <c r="M391" s="473">
        <v>0</v>
      </c>
      <c r="N391" s="473">
        <v>0</v>
      </c>
      <c r="O391" s="473">
        <v>41.58688072409921</v>
      </c>
      <c r="P391" s="58"/>
      <c r="Q391" s="58"/>
      <c r="R391" s="58"/>
      <c r="S391" s="58"/>
      <c r="T391" s="58"/>
      <c r="U391" s="58"/>
      <c r="V391" s="58"/>
      <c r="W391" s="58"/>
      <c r="X391" s="58"/>
      <c r="Y391" s="58"/>
      <c r="Z391" s="58"/>
      <c r="AA391" s="58"/>
      <c r="AB391" s="58"/>
      <c r="AC391" s="58"/>
    </row>
    <row r="392" spans="1:29" s="53" customFormat="1">
      <c r="B392" s="95" t="s">
        <v>171</v>
      </c>
      <c r="C392" s="474">
        <v>0</v>
      </c>
      <c r="D392" s="474">
        <v>0</v>
      </c>
      <c r="E392" s="474">
        <v>0</v>
      </c>
      <c r="F392" s="474">
        <v>0</v>
      </c>
      <c r="G392" s="474">
        <v>0</v>
      </c>
      <c r="H392" s="474">
        <v>0</v>
      </c>
      <c r="I392" s="474">
        <v>0</v>
      </c>
      <c r="J392" s="474">
        <v>0</v>
      </c>
      <c r="K392" s="474">
        <v>0</v>
      </c>
      <c r="L392" s="474">
        <v>0</v>
      </c>
      <c r="M392" s="474">
        <v>0</v>
      </c>
      <c r="N392" s="474">
        <v>0</v>
      </c>
      <c r="O392" s="474">
        <v>0</v>
      </c>
      <c r="P392" s="58"/>
      <c r="Q392" s="58"/>
      <c r="R392" s="58"/>
      <c r="S392" s="58"/>
      <c r="T392" s="58"/>
      <c r="U392" s="58"/>
      <c r="V392" s="58"/>
      <c r="W392" s="58"/>
      <c r="X392" s="58"/>
      <c r="Y392" s="58"/>
      <c r="Z392" s="58"/>
      <c r="AA392" s="58"/>
      <c r="AB392" s="58"/>
      <c r="AC392" s="58"/>
    </row>
    <row r="393" spans="1:29" s="53" customFormat="1">
      <c r="B393" s="73" t="s">
        <v>172</v>
      </c>
      <c r="C393" s="471">
        <v>0</v>
      </c>
      <c r="D393" s="471">
        <v>0</v>
      </c>
      <c r="E393" s="471">
        <v>0</v>
      </c>
      <c r="F393" s="471">
        <v>0</v>
      </c>
      <c r="G393" s="471">
        <v>0</v>
      </c>
      <c r="H393" s="471">
        <v>0</v>
      </c>
      <c r="I393" s="471">
        <v>0</v>
      </c>
      <c r="J393" s="471">
        <v>0</v>
      </c>
      <c r="K393" s="471">
        <v>0</v>
      </c>
      <c r="L393" s="471">
        <v>0</v>
      </c>
      <c r="M393" s="471">
        <v>0</v>
      </c>
      <c r="N393" s="471">
        <v>0</v>
      </c>
      <c r="O393" s="471">
        <v>0</v>
      </c>
      <c r="P393" s="58"/>
      <c r="Q393" s="58"/>
      <c r="R393" s="58"/>
      <c r="S393" s="58"/>
      <c r="T393" s="58"/>
      <c r="U393" s="58"/>
      <c r="V393" s="58"/>
      <c r="W393" s="58"/>
      <c r="X393" s="58"/>
      <c r="Y393" s="58"/>
      <c r="Z393" s="58"/>
      <c r="AA393" s="58"/>
      <c r="AB393" s="58"/>
      <c r="AC393" s="58"/>
    </row>
    <row r="394" spans="1:29" s="53" customFormat="1" ht="9" customHeight="1">
      <c r="B394" s="123"/>
      <c r="C394" s="475"/>
      <c r="D394" s="475"/>
      <c r="E394" s="475"/>
      <c r="F394" s="475"/>
      <c r="G394" s="475"/>
      <c r="H394" s="475"/>
      <c r="I394" s="475"/>
      <c r="J394" s="475"/>
      <c r="K394" s="475"/>
      <c r="L394" s="475"/>
      <c r="M394" s="475"/>
      <c r="N394" s="475"/>
      <c r="O394" s="475"/>
      <c r="P394" s="58"/>
      <c r="Q394" s="58"/>
      <c r="R394" s="58"/>
      <c r="S394" s="58"/>
      <c r="T394" s="58"/>
      <c r="U394" s="58"/>
      <c r="V394" s="58"/>
      <c r="W394" s="58"/>
      <c r="X394" s="58"/>
      <c r="Y394" s="58"/>
      <c r="Z394" s="58"/>
      <c r="AA394" s="58"/>
      <c r="AB394" s="58"/>
      <c r="AC394" s="58"/>
    </row>
    <row r="395" spans="1:29" s="53" customFormat="1">
      <c r="B395" s="96" t="s">
        <v>156</v>
      </c>
      <c r="C395" s="474">
        <v>6.6183138149167959</v>
      </c>
      <c r="D395" s="474">
        <v>5.5597012593589064</v>
      </c>
      <c r="E395" s="474">
        <v>6.6249768207280688</v>
      </c>
      <c r="F395" s="474">
        <v>4.3823357555115381</v>
      </c>
      <c r="G395" s="474">
        <v>7.2682624180078452</v>
      </c>
      <c r="H395" s="474">
        <v>5.2336652898486244</v>
      </c>
      <c r="I395" s="474">
        <v>5.8996253657274336</v>
      </c>
      <c r="J395" s="474">
        <v>0</v>
      </c>
      <c r="K395" s="474">
        <v>0</v>
      </c>
      <c r="L395" s="474">
        <v>0</v>
      </c>
      <c r="M395" s="474">
        <v>0</v>
      </c>
      <c r="N395" s="474">
        <v>0</v>
      </c>
      <c r="O395" s="474">
        <v>41.58688072409921</v>
      </c>
      <c r="P395" s="58"/>
      <c r="Q395" s="58"/>
      <c r="R395" s="58"/>
      <c r="S395" s="58"/>
      <c r="T395" s="58"/>
      <c r="U395" s="58"/>
      <c r="V395" s="58"/>
      <c r="W395" s="58"/>
      <c r="X395" s="58"/>
      <c r="Y395" s="58"/>
      <c r="Z395" s="58"/>
      <c r="AA395" s="58"/>
      <c r="AB395" s="58"/>
      <c r="AC395" s="58"/>
    </row>
    <row r="396" spans="1:29" s="53" customFormat="1">
      <c r="B396" s="75" t="s">
        <v>115</v>
      </c>
      <c r="C396" s="471">
        <v>3.4971771791903019</v>
      </c>
      <c r="D396" s="471">
        <v>3.4240695339489116</v>
      </c>
      <c r="E396" s="471">
        <v>3.1204406566128893</v>
      </c>
      <c r="F396" s="471">
        <v>3.1020780626148965</v>
      </c>
      <c r="G396" s="471">
        <v>3.4491781339599679</v>
      </c>
      <c r="H396" s="471">
        <v>3.0284960701592984</v>
      </c>
      <c r="I396" s="471">
        <v>3.2182196372062974</v>
      </c>
      <c r="J396" s="471">
        <v>0</v>
      </c>
      <c r="K396" s="471">
        <v>0</v>
      </c>
      <c r="L396" s="471">
        <v>0</v>
      </c>
      <c r="M396" s="471">
        <v>0</v>
      </c>
      <c r="N396" s="471">
        <v>0</v>
      </c>
      <c r="O396" s="471">
        <v>22.839659273692561</v>
      </c>
      <c r="P396" s="58"/>
      <c r="Q396" s="58"/>
      <c r="R396" s="58"/>
      <c r="S396" s="58"/>
      <c r="T396" s="58"/>
      <c r="U396" s="58"/>
      <c r="V396" s="58"/>
      <c r="W396" s="58"/>
      <c r="X396" s="58"/>
      <c r="Y396" s="58"/>
      <c r="Z396" s="58"/>
      <c r="AA396" s="58"/>
      <c r="AB396" s="58"/>
      <c r="AC396" s="58"/>
    </row>
    <row r="397" spans="1:29" s="53" customFormat="1">
      <c r="B397" s="75" t="s">
        <v>69</v>
      </c>
      <c r="C397" s="471">
        <v>2.8068082951445983</v>
      </c>
      <c r="D397" s="471">
        <v>1.5375293097525273</v>
      </c>
      <c r="E397" s="471">
        <v>3.342905326895703</v>
      </c>
      <c r="F397" s="471">
        <v>0.95544100809105104</v>
      </c>
      <c r="G397" s="471">
        <v>3.1005623402420883</v>
      </c>
      <c r="H397" s="471">
        <v>1.8987926892775062</v>
      </c>
      <c r="I397" s="471">
        <v>2.0614905258629785</v>
      </c>
      <c r="J397" s="471">
        <v>0</v>
      </c>
      <c r="K397" s="471">
        <v>0</v>
      </c>
      <c r="L397" s="471">
        <v>0</v>
      </c>
      <c r="M397" s="471">
        <v>0</v>
      </c>
      <c r="N397" s="471">
        <v>0</v>
      </c>
      <c r="O397" s="471">
        <v>15.703529495266455</v>
      </c>
      <c r="P397" s="58"/>
      <c r="Q397" s="58"/>
      <c r="R397" s="58"/>
      <c r="S397" s="58"/>
      <c r="T397" s="58"/>
      <c r="U397" s="58"/>
      <c r="V397" s="58"/>
      <c r="W397" s="58"/>
      <c r="X397" s="58"/>
      <c r="Y397" s="58"/>
      <c r="Z397" s="58"/>
      <c r="AA397" s="58"/>
      <c r="AB397" s="58"/>
      <c r="AC397" s="58"/>
    </row>
    <row r="398" spans="1:29" s="53" customFormat="1">
      <c r="B398" s="75" t="s">
        <v>70</v>
      </c>
      <c r="C398" s="471">
        <v>0.19281964814472477</v>
      </c>
      <c r="D398" s="471">
        <v>0.39725789551414586</v>
      </c>
      <c r="E398" s="471">
        <v>7.4606561849117264E-2</v>
      </c>
      <c r="F398" s="471">
        <v>0.19760877244085334</v>
      </c>
      <c r="G398" s="471">
        <v>0.4863434784960779</v>
      </c>
      <c r="H398" s="471">
        <v>0.20601681963090482</v>
      </c>
      <c r="I398" s="471">
        <v>0.32844617757970512</v>
      </c>
      <c r="J398" s="471">
        <v>0</v>
      </c>
      <c r="K398" s="471">
        <v>0</v>
      </c>
      <c r="L398" s="471">
        <v>0</v>
      </c>
      <c r="M398" s="471">
        <v>0</v>
      </c>
      <c r="N398" s="471">
        <v>0</v>
      </c>
      <c r="O398" s="471">
        <v>1.8830993536555292</v>
      </c>
      <c r="P398" s="58"/>
      <c r="Q398" s="58"/>
      <c r="R398" s="58"/>
      <c r="S398" s="58"/>
      <c r="T398" s="58"/>
      <c r="U398" s="58"/>
      <c r="V398" s="58"/>
      <c r="W398" s="58"/>
      <c r="X398" s="58"/>
      <c r="Y398" s="58"/>
      <c r="Z398" s="58"/>
      <c r="AA398" s="58"/>
      <c r="AB398" s="58"/>
      <c r="AC398" s="58"/>
    </row>
    <row r="399" spans="1:29" s="53" customFormat="1">
      <c r="B399" s="75" t="s">
        <v>88</v>
      </c>
      <c r="C399" s="471">
        <v>0.12150869243717102</v>
      </c>
      <c r="D399" s="471">
        <v>0.20084452014332133</v>
      </c>
      <c r="E399" s="471">
        <v>8.7024275370359228E-2</v>
      </c>
      <c r="F399" s="471">
        <v>0.12720791236473727</v>
      </c>
      <c r="G399" s="471">
        <v>0.23217846530971059</v>
      </c>
      <c r="H399" s="471">
        <v>0.10035971078091502</v>
      </c>
      <c r="I399" s="471">
        <v>0.29146902507845257</v>
      </c>
      <c r="J399" s="471">
        <v>0</v>
      </c>
      <c r="K399" s="471">
        <v>0</v>
      </c>
      <c r="L399" s="471">
        <v>0</v>
      </c>
      <c r="M399" s="471">
        <v>0</v>
      </c>
      <c r="N399" s="471">
        <v>0</v>
      </c>
      <c r="O399" s="471">
        <v>1.1605926014846668</v>
      </c>
      <c r="P399" s="58"/>
      <c r="Q399" s="58"/>
      <c r="R399" s="58"/>
      <c r="S399" s="58"/>
      <c r="T399" s="58"/>
      <c r="U399" s="58"/>
      <c r="V399" s="58"/>
      <c r="W399" s="58"/>
      <c r="X399" s="58"/>
      <c r="Y399" s="58"/>
      <c r="Z399" s="58"/>
      <c r="AA399" s="58"/>
      <c r="AB399" s="58"/>
      <c r="AC399" s="58"/>
    </row>
    <row r="400" spans="1:29" s="53" customFormat="1" ht="9" customHeight="1">
      <c r="B400" s="75"/>
      <c r="C400" s="472"/>
      <c r="D400" s="472"/>
      <c r="E400" s="472"/>
      <c r="F400" s="472"/>
      <c r="G400" s="472"/>
      <c r="H400" s="472"/>
      <c r="I400" s="472"/>
      <c r="J400" s="472"/>
      <c r="K400" s="472"/>
      <c r="L400" s="472"/>
      <c r="M400" s="472"/>
      <c r="N400" s="472"/>
      <c r="O400" s="472"/>
      <c r="P400" s="58"/>
      <c r="Q400" s="58"/>
      <c r="R400" s="58"/>
      <c r="S400" s="58"/>
      <c r="T400" s="58"/>
      <c r="U400" s="58"/>
      <c r="V400" s="58"/>
      <c r="W400" s="58"/>
      <c r="X400" s="58"/>
      <c r="Y400" s="58"/>
      <c r="Z400" s="58"/>
      <c r="AA400" s="58"/>
      <c r="AB400" s="58"/>
      <c r="AC400" s="58"/>
    </row>
    <row r="401" spans="2:29" s="53" customFormat="1">
      <c r="B401" s="67" t="s">
        <v>121</v>
      </c>
      <c r="C401" s="453">
        <v>0</v>
      </c>
      <c r="D401" s="453">
        <v>0</v>
      </c>
      <c r="E401" s="453">
        <v>0</v>
      </c>
      <c r="F401" s="453">
        <v>0</v>
      </c>
      <c r="G401" s="453">
        <v>0</v>
      </c>
      <c r="H401" s="453">
        <v>0</v>
      </c>
      <c r="I401" s="453">
        <v>0</v>
      </c>
      <c r="J401" s="453">
        <v>0</v>
      </c>
      <c r="K401" s="453">
        <v>0</v>
      </c>
      <c r="L401" s="453">
        <v>0</v>
      </c>
      <c r="M401" s="453">
        <v>0</v>
      </c>
      <c r="N401" s="453">
        <v>0</v>
      </c>
      <c r="O401" s="453">
        <v>0</v>
      </c>
      <c r="P401" s="58"/>
      <c r="Q401" s="58"/>
      <c r="R401" s="58"/>
      <c r="S401" s="58"/>
      <c r="T401" s="58"/>
      <c r="U401" s="58"/>
      <c r="V401" s="58"/>
      <c r="W401" s="58"/>
      <c r="X401" s="58"/>
      <c r="Y401" s="58"/>
      <c r="Z401" s="58"/>
      <c r="AA401" s="58"/>
      <c r="AB401" s="58"/>
      <c r="AC401" s="58"/>
    </row>
    <row r="402" spans="2:29" s="53" customFormat="1">
      <c r="B402" s="73" t="s">
        <v>73</v>
      </c>
      <c r="C402" s="471">
        <v>0</v>
      </c>
      <c r="D402" s="471">
        <v>0</v>
      </c>
      <c r="E402" s="471">
        <v>0</v>
      </c>
      <c r="F402" s="471">
        <v>0</v>
      </c>
      <c r="G402" s="471">
        <v>0</v>
      </c>
      <c r="H402" s="471">
        <v>0</v>
      </c>
      <c r="I402" s="471">
        <v>0</v>
      </c>
      <c r="J402" s="471">
        <v>0</v>
      </c>
      <c r="K402" s="471">
        <v>0</v>
      </c>
      <c r="L402" s="471">
        <v>0</v>
      </c>
      <c r="M402" s="471">
        <v>0</v>
      </c>
      <c r="N402" s="471">
        <v>0</v>
      </c>
      <c r="O402" s="471">
        <v>0</v>
      </c>
      <c r="P402" s="58"/>
      <c r="Q402" s="58"/>
      <c r="R402" s="58"/>
      <c r="S402" s="58"/>
      <c r="T402" s="58"/>
      <c r="U402" s="58"/>
      <c r="V402" s="58"/>
      <c r="W402" s="58"/>
      <c r="X402" s="58"/>
      <c r="Y402" s="58"/>
      <c r="Z402" s="58"/>
      <c r="AA402" s="58"/>
      <c r="AB402" s="58"/>
      <c r="AC402" s="58"/>
    </row>
    <row r="403" spans="2:29" s="53" customFormat="1" ht="15" customHeight="1">
      <c r="B403" s="73"/>
      <c r="C403" s="472"/>
      <c r="D403" s="472"/>
      <c r="E403" s="472"/>
      <c r="F403" s="472"/>
      <c r="G403" s="472"/>
      <c r="H403" s="472"/>
      <c r="I403" s="472"/>
      <c r="J403" s="472"/>
      <c r="K403" s="472"/>
      <c r="L403" s="472"/>
      <c r="M403" s="472"/>
      <c r="N403" s="472"/>
      <c r="O403" s="472"/>
      <c r="P403" s="58"/>
      <c r="Q403" s="58"/>
      <c r="R403" s="58"/>
      <c r="S403" s="58"/>
      <c r="T403" s="58"/>
      <c r="U403" s="58"/>
      <c r="V403" s="58"/>
      <c r="W403" s="58"/>
      <c r="X403" s="58"/>
      <c r="Y403" s="58"/>
      <c r="Z403" s="58"/>
      <c r="AA403" s="58"/>
      <c r="AB403" s="58"/>
      <c r="AC403" s="58"/>
    </row>
    <row r="404" spans="2:29" s="53" customFormat="1">
      <c r="B404" s="97" t="s">
        <v>173</v>
      </c>
      <c r="C404" s="476">
        <v>9.583936939452613</v>
      </c>
      <c r="D404" s="476">
        <v>3.6125140690215378</v>
      </c>
      <c r="E404" s="476">
        <v>15.612694880435711</v>
      </c>
      <c r="F404" s="476">
        <v>23.030722288606427</v>
      </c>
      <c r="G404" s="476">
        <v>13.970005148093046</v>
      </c>
      <c r="H404" s="476">
        <v>10.897872166776068</v>
      </c>
      <c r="I404" s="476">
        <v>15.347789873025501</v>
      </c>
      <c r="J404" s="476">
        <v>0</v>
      </c>
      <c r="K404" s="476">
        <v>0</v>
      </c>
      <c r="L404" s="476">
        <v>0</v>
      </c>
      <c r="M404" s="476">
        <v>0</v>
      </c>
      <c r="N404" s="476">
        <v>0</v>
      </c>
      <c r="O404" s="476">
        <v>92.05553536541089</v>
      </c>
      <c r="P404" s="58"/>
      <c r="Q404" s="58"/>
      <c r="R404" s="58"/>
      <c r="S404" s="58"/>
      <c r="T404" s="58"/>
      <c r="U404" s="58"/>
      <c r="V404" s="58"/>
      <c r="W404" s="58"/>
      <c r="X404" s="58"/>
      <c r="Y404" s="58"/>
      <c r="Z404" s="58"/>
      <c r="AA404" s="58"/>
      <c r="AB404" s="58"/>
      <c r="AC404" s="58"/>
    </row>
    <row r="405" spans="2:29" s="53" customFormat="1" ht="18" customHeight="1">
      <c r="B405" s="98"/>
      <c r="C405" s="477"/>
      <c r="D405" s="477"/>
      <c r="E405" s="477"/>
      <c r="F405" s="477"/>
      <c r="G405" s="477"/>
      <c r="H405" s="477"/>
      <c r="I405" s="477"/>
      <c r="J405" s="477"/>
      <c r="K405" s="477"/>
      <c r="L405" s="477"/>
      <c r="M405" s="477"/>
      <c r="N405" s="477"/>
      <c r="O405" s="477"/>
      <c r="P405" s="58"/>
      <c r="Q405" s="58"/>
      <c r="R405" s="58"/>
      <c r="S405" s="58"/>
      <c r="T405" s="58"/>
      <c r="U405" s="58"/>
      <c r="V405" s="58"/>
      <c r="W405" s="58"/>
      <c r="X405" s="58"/>
      <c r="Y405" s="58"/>
      <c r="Z405" s="58"/>
      <c r="AA405" s="58"/>
      <c r="AB405" s="58"/>
      <c r="AC405" s="58"/>
    </row>
    <row r="406" spans="2:29" s="53" customFormat="1">
      <c r="B406" s="86" t="s">
        <v>174</v>
      </c>
      <c r="C406" s="473">
        <v>8.8874282270697318</v>
      </c>
      <c r="D406" s="473">
        <v>7.638297761407272</v>
      </c>
      <c r="E406" s="473">
        <v>12.560357115366935</v>
      </c>
      <c r="F406" s="473">
        <v>13.615394426610713</v>
      </c>
      <c r="G406" s="473">
        <v>4.7395134659859339</v>
      </c>
      <c r="H406" s="473">
        <v>18.016370313074454</v>
      </c>
      <c r="I406" s="473">
        <v>16.64585552283036</v>
      </c>
      <c r="J406" s="473">
        <v>0</v>
      </c>
      <c r="K406" s="473">
        <v>0</v>
      </c>
      <c r="L406" s="473">
        <v>0</v>
      </c>
      <c r="M406" s="473">
        <v>0</v>
      </c>
      <c r="N406" s="473">
        <v>0</v>
      </c>
      <c r="O406" s="473">
        <v>82.10321683234541</v>
      </c>
      <c r="P406" s="58"/>
      <c r="Q406" s="58"/>
      <c r="R406" s="58"/>
      <c r="S406" s="58"/>
      <c r="T406" s="58"/>
      <c r="U406" s="58"/>
      <c r="V406" s="58"/>
      <c r="W406" s="58"/>
      <c r="X406" s="58"/>
      <c r="Y406" s="58"/>
      <c r="Z406" s="58"/>
      <c r="AA406" s="58"/>
      <c r="AB406" s="58"/>
      <c r="AC406" s="58"/>
    </row>
    <row r="407" spans="2:29" s="53" customFormat="1">
      <c r="B407" s="87" t="s">
        <v>175</v>
      </c>
      <c r="C407" s="471">
        <v>8.8874282270697318</v>
      </c>
      <c r="D407" s="471">
        <v>7.638297761407272</v>
      </c>
      <c r="E407" s="471">
        <v>12.560357115366935</v>
      </c>
      <c r="F407" s="471">
        <v>13.615394426610713</v>
      </c>
      <c r="G407" s="471">
        <v>4.7395134659859339</v>
      </c>
      <c r="H407" s="471">
        <v>18.016370313074454</v>
      </c>
      <c r="I407" s="471">
        <v>16.64585552283036</v>
      </c>
      <c r="J407" s="471">
        <v>0</v>
      </c>
      <c r="K407" s="471">
        <v>0</v>
      </c>
      <c r="L407" s="471">
        <v>0</v>
      </c>
      <c r="M407" s="471">
        <v>0</v>
      </c>
      <c r="N407" s="471">
        <v>0</v>
      </c>
      <c r="O407" s="471">
        <v>82.10321683234541</v>
      </c>
      <c r="P407" s="58"/>
      <c r="Q407" s="58"/>
      <c r="R407" s="58"/>
      <c r="S407" s="58"/>
      <c r="T407" s="58"/>
      <c r="U407" s="58"/>
      <c r="V407" s="58"/>
      <c r="W407" s="58"/>
      <c r="X407" s="58"/>
      <c r="Y407" s="58"/>
      <c r="Z407" s="58"/>
      <c r="AA407" s="58"/>
      <c r="AB407" s="58"/>
      <c r="AC407" s="58"/>
    </row>
    <row r="408" spans="2:29" s="53" customFormat="1" ht="12" customHeight="1">
      <c r="B408" s="88"/>
      <c r="C408" s="472"/>
      <c r="D408" s="472"/>
      <c r="E408" s="472"/>
      <c r="F408" s="472"/>
      <c r="G408" s="472"/>
      <c r="H408" s="472"/>
      <c r="I408" s="472"/>
      <c r="J408" s="472"/>
      <c r="K408" s="472"/>
      <c r="L408" s="472"/>
      <c r="M408" s="472"/>
      <c r="N408" s="472"/>
      <c r="O408" s="472"/>
      <c r="P408" s="58"/>
      <c r="Q408" s="58"/>
      <c r="R408" s="58"/>
      <c r="S408" s="58"/>
      <c r="T408" s="58"/>
      <c r="U408" s="58"/>
      <c r="V408" s="58"/>
      <c r="W408" s="58"/>
      <c r="X408" s="58"/>
      <c r="Y408" s="58"/>
      <c r="Z408" s="58"/>
      <c r="AA408" s="58"/>
      <c r="AB408" s="58"/>
      <c r="AC408" s="58"/>
    </row>
    <row r="409" spans="2:29" s="53" customFormat="1">
      <c r="B409" s="89" t="s">
        <v>246</v>
      </c>
      <c r="C409" s="478">
        <v>0.69650871238288126</v>
      </c>
      <c r="D409" s="478">
        <v>-4.0257836923857342</v>
      </c>
      <c r="E409" s="478">
        <v>3.052337765068776</v>
      </c>
      <c r="F409" s="478">
        <v>9.4153278619957135</v>
      </c>
      <c r="G409" s="478">
        <v>9.230491682107111</v>
      </c>
      <c r="H409" s="478">
        <v>-7.1184981462983856</v>
      </c>
      <c r="I409" s="478">
        <v>-1.2980656498048582</v>
      </c>
      <c r="J409" s="478">
        <v>0</v>
      </c>
      <c r="K409" s="478">
        <v>0</v>
      </c>
      <c r="L409" s="478">
        <v>0</v>
      </c>
      <c r="M409" s="478">
        <v>0</v>
      </c>
      <c r="N409" s="478">
        <v>0</v>
      </c>
      <c r="O409" s="478">
        <v>9.9523185330654798</v>
      </c>
      <c r="P409" s="58"/>
      <c r="Q409" s="58"/>
      <c r="R409" s="58"/>
      <c r="S409" s="58"/>
      <c r="T409" s="58"/>
      <c r="U409" s="58"/>
      <c r="V409" s="58"/>
      <c r="W409" s="58"/>
      <c r="X409" s="58"/>
      <c r="Y409" s="58"/>
      <c r="Z409" s="58"/>
      <c r="AA409" s="58"/>
      <c r="AB409" s="58"/>
      <c r="AC409" s="58"/>
    </row>
    <row r="410" spans="2:29" s="53" customFormat="1" ht="4.5" customHeight="1">
      <c r="B410" s="88"/>
      <c r="C410" s="472"/>
      <c r="D410" s="472"/>
      <c r="E410" s="472"/>
      <c r="F410" s="472"/>
      <c r="G410" s="472"/>
      <c r="H410" s="472"/>
      <c r="I410" s="472"/>
      <c r="J410" s="472"/>
      <c r="K410" s="472"/>
      <c r="L410" s="472"/>
      <c r="M410" s="472"/>
      <c r="N410" s="472"/>
      <c r="O410" s="472"/>
      <c r="P410" s="58"/>
      <c r="Q410" s="58"/>
      <c r="R410" s="58"/>
      <c r="S410" s="58"/>
      <c r="T410" s="58"/>
      <c r="U410" s="58"/>
      <c r="V410" s="58"/>
      <c r="W410" s="58"/>
      <c r="X410" s="58"/>
      <c r="Y410" s="58"/>
      <c r="Z410" s="58"/>
      <c r="AA410" s="58"/>
      <c r="AB410" s="58"/>
      <c r="AC410" s="58"/>
    </row>
    <row r="411" spans="2:29" s="53" customFormat="1">
      <c r="B411" s="71" t="s">
        <v>176</v>
      </c>
      <c r="C411" s="449">
        <v>-0.69650871238287781</v>
      </c>
      <c r="D411" s="449">
        <v>4.0257836923857306</v>
      </c>
      <c r="E411" s="449">
        <v>-3.0523377650687684</v>
      </c>
      <c r="F411" s="449">
        <v>-9.4153278619957153</v>
      </c>
      <c r="G411" s="449">
        <v>-9.2304916821071092</v>
      </c>
      <c r="H411" s="449">
        <v>7.1184981462983901</v>
      </c>
      <c r="I411" s="449">
        <v>1.2980656498048693</v>
      </c>
      <c r="J411" s="449">
        <v>0</v>
      </c>
      <c r="K411" s="449">
        <v>0</v>
      </c>
      <c r="L411" s="449">
        <v>0</v>
      </c>
      <c r="M411" s="449">
        <v>0</v>
      </c>
      <c r="N411" s="449">
        <v>0</v>
      </c>
      <c r="O411" s="449">
        <v>-9.9523185330654833</v>
      </c>
      <c r="P411" s="58"/>
      <c r="Q411" s="58"/>
      <c r="R411" s="58"/>
      <c r="S411" s="58"/>
      <c r="T411" s="58"/>
      <c r="U411" s="58"/>
      <c r="V411" s="58"/>
      <c r="W411" s="58"/>
      <c r="X411" s="58"/>
      <c r="Y411" s="58"/>
      <c r="Z411" s="58"/>
      <c r="AA411" s="58"/>
      <c r="AB411" s="58"/>
      <c r="AC411" s="58"/>
    </row>
    <row r="412" spans="2:29" s="53" customFormat="1">
      <c r="B412" s="75" t="s">
        <v>137</v>
      </c>
      <c r="C412" s="472">
        <v>0.34251493690345514</v>
      </c>
      <c r="D412" s="472">
        <v>4.0257836923857306</v>
      </c>
      <c r="E412" s="472">
        <v>-0.85344156535218474</v>
      </c>
      <c r="F412" s="472">
        <v>-9.4153278619957153</v>
      </c>
      <c r="G412" s="472">
        <v>-7.022763644678113</v>
      </c>
      <c r="H412" s="472">
        <v>8.2267759310897102</v>
      </c>
      <c r="I412" s="472">
        <v>2.3285998501819689</v>
      </c>
      <c r="J412" s="472">
        <v>0</v>
      </c>
      <c r="K412" s="472">
        <v>0</v>
      </c>
      <c r="L412" s="472">
        <v>0</v>
      </c>
      <c r="M412" s="472">
        <v>0</v>
      </c>
      <c r="N412" s="472">
        <v>0</v>
      </c>
      <c r="O412" s="472">
        <v>-2.3678586614651485</v>
      </c>
      <c r="P412" s="58"/>
      <c r="Q412" s="58"/>
      <c r="R412" s="58"/>
      <c r="S412" s="58"/>
      <c r="T412" s="58"/>
      <c r="U412" s="58"/>
      <c r="V412" s="58"/>
      <c r="W412" s="58"/>
      <c r="X412" s="58"/>
      <c r="Y412" s="58"/>
      <c r="Z412" s="58"/>
      <c r="AA412" s="58"/>
      <c r="AB412" s="58"/>
      <c r="AC412" s="58"/>
    </row>
    <row r="413" spans="2:29" s="53" customFormat="1">
      <c r="B413" s="82" t="s">
        <v>138</v>
      </c>
      <c r="C413" s="472">
        <v>0</v>
      </c>
      <c r="D413" s="472">
        <v>0</v>
      </c>
      <c r="E413" s="472">
        <v>0</v>
      </c>
      <c r="F413" s="472">
        <v>0</v>
      </c>
      <c r="G413" s="472">
        <v>0</v>
      </c>
      <c r="H413" s="472">
        <v>0</v>
      </c>
      <c r="I413" s="472">
        <v>0</v>
      </c>
      <c r="J413" s="472">
        <v>0</v>
      </c>
      <c r="K413" s="472">
        <v>0</v>
      </c>
      <c r="L413" s="472">
        <v>0</v>
      </c>
      <c r="M413" s="472">
        <v>0</v>
      </c>
      <c r="N413" s="472">
        <v>0</v>
      </c>
      <c r="O413" s="472">
        <v>0</v>
      </c>
      <c r="P413" s="58"/>
      <c r="Q413" s="58"/>
      <c r="R413" s="58"/>
      <c r="S413" s="58"/>
      <c r="T413" s="58"/>
      <c r="U413" s="58"/>
      <c r="V413" s="58"/>
      <c r="W413" s="58"/>
      <c r="X413" s="58"/>
      <c r="Y413" s="58"/>
      <c r="Z413" s="58"/>
      <c r="AA413" s="58"/>
      <c r="AB413" s="58"/>
      <c r="AC413" s="58"/>
    </row>
    <row r="414" spans="2:29" s="53" customFormat="1">
      <c r="B414" s="82" t="s">
        <v>139</v>
      </c>
      <c r="C414" s="472">
        <v>0.34251493690345514</v>
      </c>
      <c r="D414" s="472">
        <v>4.0257836923857306</v>
      </c>
      <c r="E414" s="472">
        <v>-0.85344156535218474</v>
      </c>
      <c r="F414" s="472">
        <v>-9.4153278619957153</v>
      </c>
      <c r="G414" s="472">
        <v>-7.022763644678113</v>
      </c>
      <c r="H414" s="472">
        <v>8.2267759310897102</v>
      </c>
      <c r="I414" s="472">
        <v>2.3285998501819689</v>
      </c>
      <c r="J414" s="472">
        <v>0</v>
      </c>
      <c r="K414" s="472">
        <v>0</v>
      </c>
      <c r="L414" s="472">
        <v>0</v>
      </c>
      <c r="M414" s="472">
        <v>0</v>
      </c>
      <c r="N414" s="472">
        <v>0</v>
      </c>
      <c r="O414" s="472">
        <v>-2.3678586614651485</v>
      </c>
      <c r="P414" s="58"/>
      <c r="Q414" s="58"/>
      <c r="R414" s="58"/>
      <c r="S414" s="58"/>
      <c r="T414" s="58"/>
      <c r="U414" s="58"/>
      <c r="V414" s="58"/>
      <c r="W414" s="58"/>
      <c r="X414" s="58"/>
      <c r="Y414" s="58"/>
      <c r="Z414" s="58"/>
      <c r="AA414" s="58"/>
      <c r="AB414" s="58"/>
      <c r="AC414" s="58"/>
    </row>
    <row r="415" spans="2:29" s="53" customFormat="1">
      <c r="B415" s="75" t="s">
        <v>164</v>
      </c>
      <c r="C415" s="472">
        <v>-1.039023649286333</v>
      </c>
      <c r="D415" s="472">
        <v>0</v>
      </c>
      <c r="E415" s="472">
        <v>-2.1988961997165837</v>
      </c>
      <c r="F415" s="472">
        <v>0</v>
      </c>
      <c r="G415" s="472">
        <v>-2.2077280374289967</v>
      </c>
      <c r="H415" s="472">
        <v>-1.1082777847913199</v>
      </c>
      <c r="I415" s="472">
        <v>-1.0305342003770996</v>
      </c>
      <c r="J415" s="472">
        <v>0</v>
      </c>
      <c r="K415" s="472">
        <v>0</v>
      </c>
      <c r="L415" s="472">
        <v>0</v>
      </c>
      <c r="M415" s="472">
        <v>0</v>
      </c>
      <c r="N415" s="472">
        <v>0</v>
      </c>
      <c r="O415" s="472">
        <v>-7.584459871600334</v>
      </c>
      <c r="P415" s="58"/>
      <c r="Q415" s="58"/>
      <c r="R415" s="58"/>
      <c r="S415" s="58"/>
      <c r="T415" s="58"/>
      <c r="U415" s="58"/>
      <c r="V415" s="58"/>
      <c r="W415" s="58"/>
      <c r="X415" s="58"/>
      <c r="Y415" s="58"/>
      <c r="Z415" s="58"/>
      <c r="AA415" s="58"/>
      <c r="AB415" s="58"/>
      <c r="AC415" s="58"/>
    </row>
    <row r="416" spans="2:29" s="53" customFormat="1" ht="15" customHeight="1" outlineLevel="1">
      <c r="B416" s="82" t="s">
        <v>148</v>
      </c>
      <c r="C416" s="472">
        <v>0</v>
      </c>
      <c r="D416" s="472">
        <v>0</v>
      </c>
      <c r="E416" s="472">
        <v>0</v>
      </c>
      <c r="F416" s="472">
        <v>0</v>
      </c>
      <c r="G416" s="472">
        <v>0</v>
      </c>
      <c r="H416" s="472">
        <v>0</v>
      </c>
      <c r="I416" s="472">
        <v>0</v>
      </c>
      <c r="J416" s="472">
        <v>0</v>
      </c>
      <c r="K416" s="472">
        <v>0</v>
      </c>
      <c r="L416" s="472">
        <v>0</v>
      </c>
      <c r="M416" s="472">
        <v>0</v>
      </c>
      <c r="N416" s="472">
        <v>0</v>
      </c>
      <c r="O416" s="472">
        <v>0</v>
      </c>
      <c r="P416" s="58"/>
      <c r="Q416" s="58"/>
      <c r="R416" s="58"/>
      <c r="S416" s="58"/>
      <c r="T416" s="58"/>
      <c r="U416" s="58"/>
      <c r="V416" s="58"/>
      <c r="W416" s="58"/>
      <c r="X416" s="58"/>
      <c r="Y416" s="58"/>
      <c r="Z416" s="58"/>
      <c r="AA416" s="58"/>
      <c r="AB416" s="58"/>
      <c r="AC416" s="58"/>
    </row>
    <row r="417" spans="1:29" s="53" customFormat="1" ht="15" customHeight="1" outlineLevel="1">
      <c r="B417" s="82" t="s">
        <v>111</v>
      </c>
      <c r="C417" s="472">
        <v>0</v>
      </c>
      <c r="D417" s="472">
        <v>0</v>
      </c>
      <c r="E417" s="472">
        <v>0</v>
      </c>
      <c r="F417" s="472">
        <v>0</v>
      </c>
      <c r="G417" s="472">
        <v>0</v>
      </c>
      <c r="H417" s="472">
        <v>0</v>
      </c>
      <c r="I417" s="472">
        <v>0</v>
      </c>
      <c r="J417" s="472">
        <v>0</v>
      </c>
      <c r="K417" s="472">
        <v>0</v>
      </c>
      <c r="L417" s="472">
        <v>0</v>
      </c>
      <c r="M417" s="472">
        <v>0</v>
      </c>
      <c r="N417" s="472">
        <v>0</v>
      </c>
      <c r="O417" s="472">
        <v>0</v>
      </c>
      <c r="P417" s="58"/>
      <c r="Q417" s="58"/>
      <c r="R417" s="58"/>
      <c r="S417" s="58"/>
      <c r="T417" s="58"/>
      <c r="U417" s="58"/>
      <c r="V417" s="58"/>
      <c r="W417" s="58"/>
      <c r="X417" s="58"/>
      <c r="Y417" s="58"/>
      <c r="Z417" s="58"/>
      <c r="AA417" s="58"/>
      <c r="AB417" s="58"/>
      <c r="AC417" s="58"/>
    </row>
    <row r="418" spans="1:29" s="53" customFormat="1" ht="15" customHeight="1" outlineLevel="1">
      <c r="B418" s="82" t="s">
        <v>113</v>
      </c>
      <c r="C418" s="472">
        <v>-1.039023649286333</v>
      </c>
      <c r="D418" s="472">
        <v>0</v>
      </c>
      <c r="E418" s="472">
        <v>-2.1988961997165837</v>
      </c>
      <c r="F418" s="472">
        <v>0</v>
      </c>
      <c r="G418" s="472">
        <v>-2.2077280374289967</v>
      </c>
      <c r="H418" s="472">
        <v>-1.1082777847913199</v>
      </c>
      <c r="I418" s="472">
        <v>-1.0305342003770996</v>
      </c>
      <c r="J418" s="472">
        <v>0</v>
      </c>
      <c r="K418" s="472">
        <v>0</v>
      </c>
      <c r="L418" s="472">
        <v>0</v>
      </c>
      <c r="M418" s="472">
        <v>0</v>
      </c>
      <c r="N418" s="472">
        <v>0</v>
      </c>
      <c r="O418" s="472">
        <v>-7.584459871600334</v>
      </c>
      <c r="P418" s="58"/>
      <c r="Q418" s="58"/>
      <c r="R418" s="58"/>
      <c r="S418" s="58"/>
      <c r="T418" s="58"/>
      <c r="U418" s="58"/>
      <c r="V418" s="58"/>
      <c r="W418" s="58"/>
      <c r="X418" s="58"/>
      <c r="Y418" s="58"/>
      <c r="Z418" s="58"/>
      <c r="AA418" s="58"/>
      <c r="AB418" s="58"/>
      <c r="AC418" s="58"/>
    </row>
    <row r="419" spans="1:29" s="53" customFormat="1">
      <c r="B419" s="75" t="s">
        <v>166</v>
      </c>
      <c r="C419" s="472">
        <v>0</v>
      </c>
      <c r="D419" s="472">
        <v>0</v>
      </c>
      <c r="E419" s="472">
        <v>0</v>
      </c>
      <c r="F419" s="472">
        <v>0</v>
      </c>
      <c r="G419" s="472">
        <v>0</v>
      </c>
      <c r="H419" s="472">
        <v>0</v>
      </c>
      <c r="I419" s="472">
        <v>0</v>
      </c>
      <c r="J419" s="472">
        <v>0</v>
      </c>
      <c r="K419" s="472">
        <v>0</v>
      </c>
      <c r="L419" s="472">
        <v>0</v>
      </c>
      <c r="M419" s="472">
        <v>0</v>
      </c>
      <c r="N419" s="472">
        <v>0</v>
      </c>
      <c r="O419" s="472">
        <v>0</v>
      </c>
      <c r="P419" s="58"/>
      <c r="Q419" s="58"/>
      <c r="R419" s="58"/>
      <c r="S419" s="58"/>
      <c r="T419" s="58"/>
      <c r="U419" s="58"/>
      <c r="V419" s="58"/>
      <c r="W419" s="58"/>
      <c r="X419" s="58"/>
      <c r="Y419" s="58"/>
      <c r="Z419" s="58"/>
      <c r="AA419" s="58"/>
      <c r="AB419" s="58"/>
      <c r="AC419" s="58"/>
    </row>
    <row r="420" spans="1:29" s="53" customFormat="1">
      <c r="B420" s="75" t="s">
        <v>167</v>
      </c>
      <c r="C420" s="472">
        <v>0</v>
      </c>
      <c r="D420" s="472">
        <v>0</v>
      </c>
      <c r="E420" s="472">
        <v>0</v>
      </c>
      <c r="F420" s="472">
        <v>0</v>
      </c>
      <c r="G420" s="472">
        <v>0</v>
      </c>
      <c r="H420" s="472">
        <v>0</v>
      </c>
      <c r="I420" s="472">
        <v>0</v>
      </c>
      <c r="J420" s="472">
        <v>0</v>
      </c>
      <c r="K420" s="472">
        <v>0</v>
      </c>
      <c r="L420" s="472">
        <v>0</v>
      </c>
      <c r="M420" s="472">
        <v>0</v>
      </c>
      <c r="N420" s="472">
        <v>0</v>
      </c>
      <c r="O420" s="472">
        <v>0</v>
      </c>
      <c r="P420" s="58"/>
      <c r="Q420" s="58"/>
      <c r="R420" s="58"/>
      <c r="S420" s="58"/>
      <c r="T420" s="58"/>
      <c r="U420" s="58"/>
      <c r="V420" s="58"/>
      <c r="W420" s="58"/>
      <c r="X420" s="58"/>
      <c r="Y420" s="58"/>
      <c r="Z420" s="58"/>
      <c r="AA420" s="58"/>
      <c r="AB420" s="58"/>
      <c r="AC420" s="58"/>
    </row>
    <row r="421" spans="1:29" s="53" customFormat="1" ht="12.75" customHeight="1">
      <c r="B421" s="99"/>
      <c r="C421" s="472"/>
      <c r="D421" s="472"/>
      <c r="E421" s="472"/>
      <c r="F421" s="472"/>
      <c r="G421" s="472"/>
      <c r="H421" s="472"/>
      <c r="I421" s="472"/>
      <c r="J421" s="472"/>
      <c r="K421" s="472"/>
      <c r="L421" s="472"/>
      <c r="M421" s="472"/>
      <c r="N421" s="472"/>
      <c r="O421" s="472"/>
      <c r="P421" s="58"/>
      <c r="Q421" s="58"/>
      <c r="R421" s="58"/>
      <c r="S421" s="58"/>
      <c r="T421" s="58"/>
      <c r="U421" s="58"/>
      <c r="V421" s="58"/>
      <c r="W421" s="58"/>
      <c r="X421" s="58"/>
      <c r="Y421" s="58"/>
      <c r="Z421" s="58"/>
      <c r="AA421" s="58"/>
      <c r="AB421" s="58"/>
      <c r="AC421" s="58"/>
    </row>
    <row r="422" spans="1:29" s="53" customFormat="1" ht="15" thickBot="1">
      <c r="B422" s="92" t="s">
        <v>329</v>
      </c>
      <c r="C422" s="479">
        <v>3.4416913763379853E-15</v>
      </c>
      <c r="D422" s="479">
        <v>0</v>
      </c>
      <c r="E422" s="479">
        <v>7.5495165674510645E-15</v>
      </c>
      <c r="F422" s="479">
        <v>0</v>
      </c>
      <c r="G422" s="479">
        <v>0</v>
      </c>
      <c r="H422" s="479">
        <v>0</v>
      </c>
      <c r="I422" s="479">
        <v>1.1102230246251565E-14</v>
      </c>
      <c r="J422" s="479">
        <v>0</v>
      </c>
      <c r="K422" s="479">
        <v>0</v>
      </c>
      <c r="L422" s="479">
        <v>0</v>
      </c>
      <c r="M422" s="479">
        <v>0</v>
      </c>
      <c r="N422" s="479">
        <v>0</v>
      </c>
      <c r="O422" s="479">
        <v>0</v>
      </c>
      <c r="P422" s="58"/>
      <c r="Q422" s="58"/>
      <c r="R422" s="58"/>
      <c r="S422" s="58"/>
      <c r="T422" s="58"/>
      <c r="U422" s="58"/>
      <c r="V422" s="58"/>
      <c r="W422" s="58"/>
      <c r="X422" s="58"/>
      <c r="Y422" s="58"/>
      <c r="Z422" s="58"/>
      <c r="AA422" s="58"/>
      <c r="AB422" s="58"/>
      <c r="AC422" s="58"/>
    </row>
    <row r="423" spans="1:29" s="53" customFormat="1" ht="15" thickTop="1">
      <c r="B423" s="58"/>
      <c r="C423" s="480"/>
      <c r="D423" s="480"/>
      <c r="E423" s="480"/>
      <c r="F423" s="480"/>
      <c r="G423" s="480"/>
      <c r="H423" s="480"/>
      <c r="I423" s="480"/>
      <c r="J423" s="480"/>
      <c r="K423" s="480"/>
      <c r="L423" s="480"/>
      <c r="M423" s="480"/>
      <c r="N423" s="480"/>
      <c r="O423" s="427"/>
      <c r="P423" s="58"/>
      <c r="Q423" s="58"/>
      <c r="R423" s="58"/>
      <c r="S423" s="58"/>
    </row>
    <row r="424" spans="1:29" s="53" customFormat="1">
      <c r="B424" s="546" t="s">
        <v>437</v>
      </c>
      <c r="C424" s="546"/>
      <c r="D424" s="546"/>
      <c r="E424" s="546"/>
      <c r="F424" s="546"/>
      <c r="G424" s="546"/>
      <c r="H424" s="546"/>
      <c r="I424" s="546"/>
      <c r="J424" s="546"/>
      <c r="K424" s="546"/>
      <c r="L424" s="546"/>
      <c r="M424" s="546"/>
      <c r="N424" s="546"/>
      <c r="O424" s="546"/>
      <c r="P424" s="58"/>
      <c r="Q424" s="58"/>
      <c r="R424" s="58"/>
      <c r="S424" s="58"/>
    </row>
    <row r="425" spans="1:29" s="53" customFormat="1">
      <c r="B425" s="547" t="s">
        <v>429</v>
      </c>
      <c r="C425" s="547"/>
      <c r="D425" s="547"/>
      <c r="E425" s="547"/>
      <c r="F425" s="547"/>
      <c r="G425" s="547"/>
      <c r="H425" s="547"/>
      <c r="I425" s="547"/>
      <c r="J425" s="547"/>
      <c r="K425" s="547"/>
      <c r="L425" s="547"/>
      <c r="M425" s="547"/>
      <c r="N425" s="547"/>
      <c r="O425" s="547"/>
      <c r="P425" s="58"/>
      <c r="Q425" s="58"/>
      <c r="R425" s="58"/>
      <c r="S425" s="58"/>
    </row>
    <row r="426" spans="1:29" s="53" customFormat="1">
      <c r="B426" s="548" t="s">
        <v>95</v>
      </c>
      <c r="C426" s="548"/>
      <c r="D426" s="548"/>
      <c r="E426" s="548"/>
      <c r="F426" s="548"/>
      <c r="G426" s="548"/>
      <c r="H426" s="548"/>
      <c r="I426" s="548"/>
      <c r="J426" s="548"/>
      <c r="K426" s="548"/>
      <c r="L426" s="548"/>
      <c r="M426" s="548"/>
      <c r="N426" s="548"/>
      <c r="O426" s="548"/>
      <c r="P426" s="58"/>
      <c r="Q426" s="58"/>
      <c r="R426" s="58"/>
      <c r="S426" s="58"/>
    </row>
    <row r="427" spans="1:29" s="53" customFormat="1">
      <c r="B427" s="57"/>
      <c r="C427" s="428"/>
      <c r="D427" s="428"/>
      <c r="E427" s="428"/>
      <c r="F427" s="428"/>
      <c r="G427" s="428"/>
      <c r="H427" s="428"/>
      <c r="I427" s="428"/>
      <c r="J427" s="428"/>
      <c r="K427" s="428"/>
      <c r="L427" s="428"/>
      <c r="M427" s="428"/>
      <c r="N427" s="428"/>
      <c r="O427" s="429"/>
      <c r="P427" s="58"/>
      <c r="Q427" s="58"/>
      <c r="R427" s="58"/>
      <c r="S427" s="58"/>
    </row>
    <row r="428" spans="1:29" s="53" customFormat="1" ht="27" customHeight="1">
      <c r="B428" s="549" t="s">
        <v>96</v>
      </c>
      <c r="C428" s="551" t="s">
        <v>430</v>
      </c>
      <c r="D428" s="552"/>
      <c r="E428" s="552"/>
      <c r="F428" s="552"/>
      <c r="G428" s="552"/>
      <c r="H428" s="552"/>
      <c r="I428" s="552"/>
      <c r="J428" s="552"/>
      <c r="K428" s="552"/>
      <c r="L428" s="552"/>
      <c r="M428" s="552"/>
      <c r="N428" s="553"/>
      <c r="O428" s="554" t="s">
        <v>431</v>
      </c>
      <c r="P428" s="58"/>
      <c r="Q428" s="58"/>
      <c r="R428" s="58"/>
      <c r="S428" s="58"/>
    </row>
    <row r="429" spans="1:29" s="53" customFormat="1" ht="48" customHeight="1">
      <c r="B429" s="550"/>
      <c r="C429" s="430" t="s">
        <v>5</v>
      </c>
      <c r="D429" s="430" t="s">
        <v>6</v>
      </c>
      <c r="E429" s="430" t="s">
        <v>7</v>
      </c>
      <c r="F429" s="430" t="s">
        <v>8</v>
      </c>
      <c r="G429" s="430" t="s">
        <v>9</v>
      </c>
      <c r="H429" s="430" t="s">
        <v>10</v>
      </c>
      <c r="I429" s="430" t="s">
        <v>11</v>
      </c>
      <c r="J429" s="430" t="s">
        <v>12</v>
      </c>
      <c r="K429" s="430" t="s">
        <v>13</v>
      </c>
      <c r="L429" s="430" t="s">
        <v>14</v>
      </c>
      <c r="M429" s="430" t="s">
        <v>15</v>
      </c>
      <c r="N429" s="430" t="s">
        <v>16</v>
      </c>
      <c r="O429" s="555"/>
      <c r="P429" s="58"/>
      <c r="Q429" s="58"/>
      <c r="R429" s="58"/>
      <c r="S429" s="58"/>
    </row>
    <row r="430" spans="1:29" s="53" customFormat="1">
      <c r="B430" s="59" t="s">
        <v>146</v>
      </c>
      <c r="C430" s="431">
        <v>11.125753006450735</v>
      </c>
      <c r="D430" s="431">
        <v>33.946009830062799</v>
      </c>
      <c r="E430" s="431">
        <v>10.464166688435407</v>
      </c>
      <c r="F430" s="431">
        <v>11.960378564413686</v>
      </c>
      <c r="G430" s="431">
        <v>10.698698168954557</v>
      </c>
      <c r="H430" s="431">
        <v>10.32550960080447</v>
      </c>
      <c r="I430" s="431">
        <v>10.609478414829516</v>
      </c>
      <c r="J430" s="431">
        <v>0</v>
      </c>
      <c r="K430" s="431">
        <v>0</v>
      </c>
      <c r="L430" s="431">
        <v>0</v>
      </c>
      <c r="M430" s="431">
        <v>0</v>
      </c>
      <c r="N430" s="431">
        <v>0</v>
      </c>
      <c r="O430" s="431">
        <v>99.129994273951169</v>
      </c>
      <c r="P430" s="58"/>
      <c r="Q430" s="58"/>
      <c r="R430" s="58"/>
      <c r="S430" s="58"/>
      <c r="T430" s="58"/>
      <c r="U430" s="58"/>
      <c r="V430" s="58"/>
      <c r="W430" s="58"/>
      <c r="X430" s="58"/>
      <c r="Y430" s="58"/>
      <c r="Z430" s="58"/>
      <c r="AA430" s="58"/>
      <c r="AB430" s="58"/>
      <c r="AC430" s="58"/>
    </row>
    <row r="431" spans="1:29" ht="4.5" customHeight="1">
      <c r="A431" s="53"/>
      <c r="B431" s="60"/>
      <c r="C431" s="432"/>
      <c r="D431" s="432"/>
      <c r="E431" s="432"/>
      <c r="F431" s="432"/>
      <c r="G431" s="432"/>
      <c r="H431" s="432"/>
      <c r="I431" s="432"/>
      <c r="J431" s="432"/>
      <c r="K431" s="432"/>
      <c r="L431" s="432"/>
      <c r="M431" s="432"/>
      <c r="N431" s="432"/>
      <c r="O431" s="432"/>
    </row>
    <row r="432" spans="1:29">
      <c r="A432" s="53"/>
      <c r="B432" s="61" t="s">
        <v>177</v>
      </c>
      <c r="C432" s="433">
        <v>10.739248951796249</v>
      </c>
      <c r="D432" s="433">
        <v>9.830407920556846</v>
      </c>
      <c r="E432" s="433">
        <v>10.454297950145353</v>
      </c>
      <c r="F432" s="433">
        <v>11.923228350439077</v>
      </c>
      <c r="G432" s="433">
        <v>10.653116853360833</v>
      </c>
      <c r="H432" s="433">
        <v>10.284510867875497</v>
      </c>
      <c r="I432" s="433">
        <v>10.561410643508875</v>
      </c>
      <c r="J432" s="433">
        <v>0</v>
      </c>
      <c r="K432" s="433">
        <v>0</v>
      </c>
      <c r="L432" s="433">
        <v>0</v>
      </c>
      <c r="M432" s="433">
        <v>0</v>
      </c>
      <c r="N432" s="433">
        <v>0</v>
      </c>
      <c r="O432" s="433">
        <v>74.446221537682732</v>
      </c>
    </row>
    <row r="433" spans="1:29">
      <c r="A433" s="53"/>
      <c r="B433" s="75" t="s">
        <v>148</v>
      </c>
      <c r="C433" s="471">
        <v>0</v>
      </c>
      <c r="D433" s="471">
        <v>0</v>
      </c>
      <c r="E433" s="471">
        <v>0</v>
      </c>
      <c r="F433" s="471">
        <v>0</v>
      </c>
      <c r="G433" s="471">
        <v>0</v>
      </c>
      <c r="H433" s="471">
        <v>0</v>
      </c>
      <c r="I433" s="471">
        <v>0</v>
      </c>
      <c r="J433" s="471">
        <v>0</v>
      </c>
      <c r="K433" s="471">
        <v>0</v>
      </c>
      <c r="L433" s="471">
        <v>0</v>
      </c>
      <c r="M433" s="471">
        <v>0</v>
      </c>
      <c r="N433" s="471">
        <v>0</v>
      </c>
      <c r="O433" s="471">
        <v>0</v>
      </c>
    </row>
    <row r="434" spans="1:29">
      <c r="A434" s="53"/>
      <c r="B434" s="75" t="s">
        <v>111</v>
      </c>
      <c r="C434" s="471">
        <v>0</v>
      </c>
      <c r="D434" s="471">
        <v>0</v>
      </c>
      <c r="E434" s="471">
        <v>0</v>
      </c>
      <c r="F434" s="471">
        <v>0</v>
      </c>
      <c r="G434" s="471">
        <v>0</v>
      </c>
      <c r="H434" s="471">
        <v>0</v>
      </c>
      <c r="I434" s="471">
        <v>0</v>
      </c>
      <c r="J434" s="471">
        <v>0</v>
      </c>
      <c r="K434" s="471">
        <v>0</v>
      </c>
      <c r="L434" s="471">
        <v>0</v>
      </c>
      <c r="M434" s="471">
        <v>0</v>
      </c>
      <c r="N434" s="471">
        <v>0</v>
      </c>
      <c r="O434" s="471">
        <v>0</v>
      </c>
    </row>
    <row r="435" spans="1:29">
      <c r="A435" s="53"/>
      <c r="B435" s="75" t="s">
        <v>112</v>
      </c>
      <c r="C435" s="471">
        <v>0</v>
      </c>
      <c r="D435" s="471">
        <v>0</v>
      </c>
      <c r="E435" s="471">
        <v>0</v>
      </c>
      <c r="F435" s="471">
        <v>0</v>
      </c>
      <c r="G435" s="471">
        <v>0</v>
      </c>
      <c r="H435" s="471">
        <v>0</v>
      </c>
      <c r="I435" s="471">
        <v>0</v>
      </c>
      <c r="J435" s="471">
        <v>0</v>
      </c>
      <c r="K435" s="471">
        <v>0</v>
      </c>
      <c r="L435" s="471">
        <v>0</v>
      </c>
      <c r="M435" s="471">
        <v>0</v>
      </c>
      <c r="N435" s="471">
        <v>0</v>
      </c>
      <c r="O435" s="471">
        <v>0</v>
      </c>
    </row>
    <row r="436" spans="1:29">
      <c r="A436" s="53"/>
      <c r="B436" s="75" t="s">
        <v>110</v>
      </c>
      <c r="C436" s="471">
        <v>10.739248951796249</v>
      </c>
      <c r="D436" s="471">
        <v>9.830407920556846</v>
      </c>
      <c r="E436" s="471">
        <v>10.454297950145353</v>
      </c>
      <c r="F436" s="471">
        <v>11.923228350439077</v>
      </c>
      <c r="G436" s="471">
        <v>10.653116853360833</v>
      </c>
      <c r="H436" s="471">
        <v>10.284510867875497</v>
      </c>
      <c r="I436" s="471">
        <v>10.561410643508875</v>
      </c>
      <c r="J436" s="471">
        <v>0</v>
      </c>
      <c r="K436" s="471">
        <v>0</v>
      </c>
      <c r="L436" s="471">
        <v>0</v>
      </c>
      <c r="M436" s="471">
        <v>0</v>
      </c>
      <c r="N436" s="471">
        <v>0</v>
      </c>
      <c r="O436" s="471">
        <v>74.446221537682732</v>
      </c>
    </row>
    <row r="437" spans="1:29">
      <c r="A437" s="53"/>
      <c r="B437" s="75" t="s">
        <v>170</v>
      </c>
      <c r="C437" s="471">
        <v>0</v>
      </c>
      <c r="D437" s="471">
        <v>0</v>
      </c>
      <c r="E437" s="471">
        <v>0</v>
      </c>
      <c r="F437" s="471">
        <v>0</v>
      </c>
      <c r="G437" s="471">
        <v>0</v>
      </c>
      <c r="H437" s="471">
        <v>0</v>
      </c>
      <c r="I437" s="471">
        <v>0</v>
      </c>
      <c r="J437" s="471">
        <v>0</v>
      </c>
      <c r="K437" s="471">
        <v>0</v>
      </c>
      <c r="L437" s="471">
        <v>0</v>
      </c>
      <c r="M437" s="471">
        <v>0</v>
      </c>
      <c r="N437" s="471">
        <v>0</v>
      </c>
      <c r="O437" s="471">
        <v>0</v>
      </c>
    </row>
    <row r="438" spans="1:29">
      <c r="A438" s="53"/>
      <c r="B438" s="124" t="s">
        <v>239</v>
      </c>
      <c r="C438" s="471">
        <v>0</v>
      </c>
      <c r="D438" s="471">
        <v>0</v>
      </c>
      <c r="E438" s="471">
        <v>0</v>
      </c>
      <c r="F438" s="471">
        <v>0</v>
      </c>
      <c r="G438" s="471">
        <v>0</v>
      </c>
      <c r="H438" s="471">
        <v>0</v>
      </c>
      <c r="I438" s="471">
        <v>0</v>
      </c>
      <c r="J438" s="471">
        <v>0</v>
      </c>
      <c r="K438" s="471">
        <v>0</v>
      </c>
      <c r="L438" s="471">
        <v>0</v>
      </c>
      <c r="M438" s="471">
        <v>0</v>
      </c>
      <c r="N438" s="471">
        <v>0</v>
      </c>
      <c r="O438" s="471">
        <v>0</v>
      </c>
    </row>
    <row r="439" spans="1:29" ht="4.5" customHeight="1">
      <c r="A439" s="53"/>
      <c r="B439" s="100"/>
      <c r="C439" s="481"/>
      <c r="D439" s="481"/>
      <c r="E439" s="481"/>
      <c r="F439" s="481"/>
      <c r="G439" s="481"/>
      <c r="H439" s="481"/>
      <c r="I439" s="481"/>
      <c r="J439" s="481"/>
      <c r="K439" s="481"/>
      <c r="L439" s="481"/>
      <c r="M439" s="481"/>
      <c r="N439" s="481"/>
      <c r="O439" s="481"/>
    </row>
    <row r="440" spans="1:29">
      <c r="A440" s="53"/>
      <c r="B440" s="61" t="s">
        <v>150</v>
      </c>
      <c r="C440" s="433">
        <v>0.38650405465448512</v>
      </c>
      <c r="D440" s="433">
        <v>24.115601909505955</v>
      </c>
      <c r="E440" s="433">
        <v>9.8687382900547495E-3</v>
      </c>
      <c r="F440" s="433">
        <v>3.7150213974608569E-2</v>
      </c>
      <c r="G440" s="433">
        <v>4.5581315593724643E-2</v>
      </c>
      <c r="H440" s="433">
        <v>4.099873292897277E-2</v>
      </c>
      <c r="I440" s="433">
        <v>4.8067771320640273E-2</v>
      </c>
      <c r="J440" s="433">
        <v>0</v>
      </c>
      <c r="K440" s="433">
        <v>0</v>
      </c>
      <c r="L440" s="433">
        <v>0</v>
      </c>
      <c r="M440" s="433">
        <v>0</v>
      </c>
      <c r="N440" s="433">
        <v>0</v>
      </c>
      <c r="O440" s="433">
        <v>24.683772736268441</v>
      </c>
    </row>
    <row r="441" spans="1:29">
      <c r="A441" s="53"/>
      <c r="B441" s="78" t="s">
        <v>107</v>
      </c>
      <c r="C441" s="471">
        <v>0.38650405465448512</v>
      </c>
      <c r="D441" s="471">
        <v>24.115601909505955</v>
      </c>
      <c r="E441" s="471">
        <v>9.8687382900547495E-3</v>
      </c>
      <c r="F441" s="471">
        <v>3.7150213974608569E-2</v>
      </c>
      <c r="G441" s="471">
        <v>4.5581315593724643E-2</v>
      </c>
      <c r="H441" s="471">
        <v>4.099873292897277E-2</v>
      </c>
      <c r="I441" s="471">
        <v>4.8067771320640273E-2</v>
      </c>
      <c r="J441" s="471">
        <v>0</v>
      </c>
      <c r="K441" s="471">
        <v>0</v>
      </c>
      <c r="L441" s="471">
        <v>0</v>
      </c>
      <c r="M441" s="471">
        <v>0</v>
      </c>
      <c r="N441" s="471">
        <v>0</v>
      </c>
      <c r="O441" s="471">
        <v>24.683772736268441</v>
      </c>
    </row>
    <row r="442" spans="1:29" ht="4.5" customHeight="1">
      <c r="A442" s="53"/>
      <c r="B442" s="101"/>
      <c r="C442" s="482"/>
      <c r="D442" s="482"/>
      <c r="E442" s="482"/>
      <c r="F442" s="482"/>
      <c r="G442" s="482"/>
      <c r="H442" s="482"/>
      <c r="I442" s="482"/>
      <c r="J442" s="482"/>
      <c r="K442" s="482"/>
      <c r="L442" s="482"/>
      <c r="M442" s="482"/>
      <c r="N442" s="482"/>
      <c r="O442" s="482"/>
    </row>
    <row r="443" spans="1:29">
      <c r="A443" s="53"/>
      <c r="B443" s="94" t="s">
        <v>151</v>
      </c>
      <c r="C443" s="473">
        <v>4.1785775069161337</v>
      </c>
      <c r="D443" s="473">
        <v>3.2392001359690243</v>
      </c>
      <c r="E443" s="473">
        <v>4.3164042281378876</v>
      </c>
      <c r="F443" s="473">
        <v>3.6898756749315575</v>
      </c>
      <c r="G443" s="473">
        <v>5.8840743203725179</v>
      </c>
      <c r="H443" s="473">
        <v>3.938276608348021</v>
      </c>
      <c r="I443" s="473">
        <v>6.5749079303065967</v>
      </c>
      <c r="J443" s="473">
        <v>0</v>
      </c>
      <c r="K443" s="473">
        <v>0</v>
      </c>
      <c r="L443" s="473">
        <v>0</v>
      </c>
      <c r="M443" s="473">
        <v>0</v>
      </c>
      <c r="N443" s="473">
        <v>0</v>
      </c>
      <c r="O443" s="473">
        <v>31.821316404981744</v>
      </c>
    </row>
    <row r="444" spans="1:29">
      <c r="A444" s="53"/>
      <c r="B444" s="96" t="s">
        <v>178</v>
      </c>
      <c r="C444" s="474">
        <v>3.7741853133097876</v>
      </c>
      <c r="D444" s="474">
        <v>3.2392001359690243</v>
      </c>
      <c r="E444" s="474">
        <v>4.3164042281378876</v>
      </c>
      <c r="F444" s="474">
        <v>3.6898756749315575</v>
      </c>
      <c r="G444" s="474">
        <v>3.8525939842892072</v>
      </c>
      <c r="H444" s="474">
        <v>3.938276608348021</v>
      </c>
      <c r="I444" s="474">
        <v>6.1219394964973617</v>
      </c>
      <c r="J444" s="474">
        <v>0</v>
      </c>
      <c r="K444" s="474">
        <v>0</v>
      </c>
      <c r="L444" s="474">
        <v>0</v>
      </c>
      <c r="M444" s="474">
        <v>0</v>
      </c>
      <c r="N444" s="474">
        <v>0</v>
      </c>
      <c r="O444" s="474">
        <v>28.93247544148285</v>
      </c>
    </row>
    <row r="445" spans="1:29">
      <c r="A445" s="53"/>
      <c r="B445" s="75" t="s">
        <v>115</v>
      </c>
      <c r="C445" s="471">
        <v>1.7186543640562113</v>
      </c>
      <c r="D445" s="471">
        <v>1.7462912172357996</v>
      </c>
      <c r="E445" s="471">
        <v>1.7976611865244407</v>
      </c>
      <c r="F445" s="471">
        <v>1.7765015152320083</v>
      </c>
      <c r="G445" s="471">
        <v>1.8836809564327335</v>
      </c>
      <c r="H445" s="471">
        <v>1.7831813728134076</v>
      </c>
      <c r="I445" s="471">
        <v>3.2710175374946195</v>
      </c>
      <c r="J445" s="471">
        <v>0</v>
      </c>
      <c r="K445" s="471">
        <v>0</v>
      </c>
      <c r="L445" s="471">
        <v>0</v>
      </c>
      <c r="M445" s="471">
        <v>0</v>
      </c>
      <c r="N445" s="471">
        <v>0</v>
      </c>
      <c r="O445" s="471">
        <v>13.976988149789221</v>
      </c>
    </row>
    <row r="446" spans="1:29">
      <c r="A446" s="53"/>
      <c r="B446" s="75" t="s">
        <v>69</v>
      </c>
      <c r="C446" s="471">
        <v>1.5853366712395851</v>
      </c>
      <c r="D446" s="471">
        <v>1.0093772570536943</v>
      </c>
      <c r="E446" s="471">
        <v>1.3768781387959268</v>
      </c>
      <c r="F446" s="471">
        <v>0.99543213475918391</v>
      </c>
      <c r="G446" s="471">
        <v>0.9703034751786267</v>
      </c>
      <c r="H446" s="471">
        <v>1.340356272347716</v>
      </c>
      <c r="I446" s="471">
        <v>1.0689348683939299</v>
      </c>
      <c r="J446" s="471">
        <v>0</v>
      </c>
      <c r="K446" s="471">
        <v>0</v>
      </c>
      <c r="L446" s="471">
        <v>0</v>
      </c>
      <c r="M446" s="471">
        <v>0</v>
      </c>
      <c r="N446" s="471">
        <v>0</v>
      </c>
      <c r="O446" s="471">
        <v>8.3466188177686629</v>
      </c>
    </row>
    <row r="447" spans="1:29">
      <c r="A447" s="53"/>
      <c r="B447" s="75" t="s">
        <v>70</v>
      </c>
      <c r="C447" s="471">
        <v>0.29202797782945278</v>
      </c>
      <c r="D447" s="471">
        <v>0.2845690989122478</v>
      </c>
      <c r="E447" s="471">
        <v>0.90993304986415668</v>
      </c>
      <c r="F447" s="471">
        <v>0.35158227163576139</v>
      </c>
      <c r="G447" s="471">
        <v>0.68153474151338933</v>
      </c>
      <c r="H447" s="471">
        <v>0.54880483581802242</v>
      </c>
      <c r="I447" s="471">
        <v>1.2758014552185437</v>
      </c>
      <c r="J447" s="471">
        <v>0</v>
      </c>
      <c r="K447" s="471">
        <v>0</v>
      </c>
      <c r="L447" s="471">
        <v>0</v>
      </c>
      <c r="M447" s="471">
        <v>0</v>
      </c>
      <c r="N447" s="471">
        <v>0</v>
      </c>
      <c r="O447" s="471">
        <v>4.3442534307915741</v>
      </c>
    </row>
    <row r="448" spans="1:29" s="53" customFormat="1">
      <c r="B448" s="75" t="s">
        <v>88</v>
      </c>
      <c r="C448" s="471">
        <v>0.17816630018453836</v>
      </c>
      <c r="D448" s="471">
        <v>0.19896256276728272</v>
      </c>
      <c r="E448" s="471">
        <v>0.2319318529533631</v>
      </c>
      <c r="F448" s="471">
        <v>0.56635975330460386</v>
      </c>
      <c r="G448" s="471">
        <v>0.31707481116445763</v>
      </c>
      <c r="H448" s="471">
        <v>0.26593412736887517</v>
      </c>
      <c r="I448" s="471">
        <v>0.50618563539026862</v>
      </c>
      <c r="J448" s="471">
        <v>0</v>
      </c>
      <c r="K448" s="471">
        <v>0</v>
      </c>
      <c r="L448" s="471">
        <v>0</v>
      </c>
      <c r="M448" s="471">
        <v>0</v>
      </c>
      <c r="N448" s="471">
        <v>0</v>
      </c>
      <c r="O448" s="471">
        <v>2.2646150431333893</v>
      </c>
      <c r="P448" s="58"/>
      <c r="Q448" s="58"/>
      <c r="R448" s="58"/>
      <c r="S448" s="58"/>
      <c r="T448" s="58"/>
      <c r="U448" s="58"/>
      <c r="V448" s="58"/>
      <c r="W448" s="58"/>
      <c r="X448" s="58"/>
      <c r="Y448" s="58"/>
      <c r="Z448" s="58"/>
      <c r="AA448" s="58"/>
      <c r="AB448" s="58"/>
      <c r="AC448" s="58"/>
    </row>
    <row r="449" spans="2:29" s="53" customFormat="1" ht="4.5" customHeight="1">
      <c r="B449" s="75"/>
      <c r="C449" s="472"/>
      <c r="D449" s="472"/>
      <c r="E449" s="472"/>
      <c r="F449" s="472"/>
      <c r="G449" s="472"/>
      <c r="H449" s="472"/>
      <c r="I449" s="472"/>
      <c r="J449" s="472"/>
      <c r="K449" s="472"/>
      <c r="L449" s="472"/>
      <c r="M449" s="472"/>
      <c r="N449" s="472"/>
      <c r="O449" s="472"/>
      <c r="P449" s="58"/>
      <c r="Q449" s="58"/>
      <c r="R449" s="58"/>
      <c r="S449" s="58"/>
      <c r="T449" s="58"/>
      <c r="U449" s="58"/>
      <c r="V449" s="58"/>
      <c r="W449" s="58"/>
      <c r="X449" s="58"/>
      <c r="Y449" s="58"/>
      <c r="Z449" s="58"/>
      <c r="AA449" s="58"/>
      <c r="AB449" s="58"/>
      <c r="AC449" s="58"/>
    </row>
    <row r="450" spans="2:29" s="53" customFormat="1">
      <c r="B450" s="67" t="s">
        <v>179</v>
      </c>
      <c r="C450" s="453">
        <v>0.40439219360634632</v>
      </c>
      <c r="D450" s="453">
        <v>0</v>
      </c>
      <c r="E450" s="453">
        <v>0</v>
      </c>
      <c r="F450" s="453">
        <v>0</v>
      </c>
      <c r="G450" s="453">
        <v>2.0314803360833107</v>
      </c>
      <c r="H450" s="453">
        <v>0</v>
      </c>
      <c r="I450" s="453">
        <v>0.45296843380923496</v>
      </c>
      <c r="J450" s="453">
        <v>0</v>
      </c>
      <c r="K450" s="453">
        <v>0</v>
      </c>
      <c r="L450" s="453">
        <v>0</v>
      </c>
      <c r="M450" s="453">
        <v>0</v>
      </c>
      <c r="N450" s="453">
        <v>0</v>
      </c>
      <c r="O450" s="453">
        <v>2.8888409634988919</v>
      </c>
      <c r="P450" s="58"/>
      <c r="Q450" s="58"/>
      <c r="R450" s="58"/>
      <c r="S450" s="58"/>
      <c r="T450" s="58"/>
      <c r="U450" s="58"/>
      <c r="V450" s="58"/>
      <c r="W450" s="58"/>
      <c r="X450" s="58"/>
      <c r="Y450" s="58"/>
      <c r="Z450" s="58"/>
      <c r="AA450" s="58"/>
      <c r="AB450" s="58"/>
      <c r="AC450" s="58"/>
    </row>
    <row r="451" spans="2:29" s="53" customFormat="1">
      <c r="B451" s="73" t="s">
        <v>73</v>
      </c>
      <c r="C451" s="471">
        <v>0.40439219360634632</v>
      </c>
      <c r="D451" s="471">
        <v>0</v>
      </c>
      <c r="E451" s="471">
        <v>0</v>
      </c>
      <c r="F451" s="471">
        <v>0</v>
      </c>
      <c r="G451" s="471">
        <v>2.0314803360833107</v>
      </c>
      <c r="H451" s="471">
        <v>0</v>
      </c>
      <c r="I451" s="471">
        <v>0.45296843380923496</v>
      </c>
      <c r="J451" s="471">
        <v>0</v>
      </c>
      <c r="K451" s="471">
        <v>0</v>
      </c>
      <c r="L451" s="471">
        <v>0</v>
      </c>
      <c r="M451" s="471">
        <v>0</v>
      </c>
      <c r="N451" s="471">
        <v>0</v>
      </c>
      <c r="O451" s="471">
        <v>2.8888409634988919</v>
      </c>
      <c r="P451" s="58"/>
      <c r="Q451" s="58"/>
      <c r="R451" s="58"/>
      <c r="S451" s="58"/>
      <c r="T451" s="58"/>
      <c r="U451" s="58"/>
      <c r="V451" s="58"/>
      <c r="W451" s="58"/>
      <c r="X451" s="58"/>
      <c r="Y451" s="58"/>
      <c r="Z451" s="58"/>
      <c r="AA451" s="58"/>
      <c r="AB451" s="58"/>
      <c r="AC451" s="58"/>
    </row>
    <row r="452" spans="2:29" s="53" customFormat="1" ht="4.5" customHeight="1">
      <c r="B452" s="102"/>
      <c r="C452" s="483"/>
      <c r="D452" s="483"/>
      <c r="E452" s="483"/>
      <c r="F452" s="483"/>
      <c r="G452" s="483"/>
      <c r="H452" s="483"/>
      <c r="I452" s="483"/>
      <c r="J452" s="483"/>
      <c r="K452" s="483"/>
      <c r="L452" s="483"/>
      <c r="M452" s="483"/>
      <c r="N452" s="483"/>
      <c r="O452" s="483"/>
      <c r="P452" s="58"/>
      <c r="Q452" s="58"/>
      <c r="R452" s="58"/>
      <c r="S452" s="58"/>
      <c r="T452" s="58"/>
      <c r="U452" s="58"/>
      <c r="V452" s="58"/>
      <c r="W452" s="58"/>
      <c r="X452" s="58"/>
      <c r="Y452" s="58"/>
      <c r="Z452" s="58"/>
      <c r="AA452" s="58"/>
      <c r="AB452" s="58"/>
      <c r="AC452" s="58"/>
    </row>
    <row r="453" spans="2:29" s="53" customFormat="1">
      <c r="B453" s="97" t="s">
        <v>173</v>
      </c>
      <c r="C453" s="476">
        <v>6.9471754995346009</v>
      </c>
      <c r="D453" s="476">
        <v>30.706809694093774</v>
      </c>
      <c r="E453" s="476">
        <v>6.1477624602975194</v>
      </c>
      <c r="F453" s="476">
        <v>8.2705028894821275</v>
      </c>
      <c r="G453" s="476">
        <v>4.8146238485820394</v>
      </c>
      <c r="H453" s="476">
        <v>6.3872329924564486</v>
      </c>
      <c r="I453" s="476">
        <v>4.0345704845229191</v>
      </c>
      <c r="J453" s="476">
        <v>0</v>
      </c>
      <c r="K453" s="476">
        <v>0</v>
      </c>
      <c r="L453" s="476">
        <v>0</v>
      </c>
      <c r="M453" s="476">
        <v>0</v>
      </c>
      <c r="N453" s="476">
        <v>0</v>
      </c>
      <c r="O453" s="476">
        <v>67.308677868969426</v>
      </c>
      <c r="P453" s="58"/>
      <c r="Q453" s="58"/>
      <c r="R453" s="58"/>
      <c r="S453" s="58"/>
      <c r="T453" s="58"/>
      <c r="U453" s="58"/>
      <c r="V453" s="58"/>
      <c r="W453" s="58"/>
      <c r="X453" s="58"/>
      <c r="Y453" s="58"/>
      <c r="Z453" s="58"/>
      <c r="AA453" s="58"/>
      <c r="AB453" s="58"/>
      <c r="AC453" s="58"/>
    </row>
    <row r="454" spans="2:29" s="53" customFormat="1" ht="4.5" customHeight="1">
      <c r="B454" s="98"/>
      <c r="C454" s="477"/>
      <c r="D454" s="477"/>
      <c r="E454" s="477"/>
      <c r="F454" s="477"/>
      <c r="G454" s="477"/>
      <c r="H454" s="477"/>
      <c r="I454" s="477"/>
      <c r="J454" s="477"/>
      <c r="K454" s="477"/>
      <c r="L454" s="477"/>
      <c r="M454" s="477"/>
      <c r="N454" s="477"/>
      <c r="O454" s="477"/>
      <c r="P454" s="58"/>
      <c r="Q454" s="58"/>
      <c r="R454" s="58"/>
      <c r="S454" s="58"/>
      <c r="T454" s="58"/>
      <c r="U454" s="58"/>
      <c r="V454" s="58"/>
      <c r="W454" s="58"/>
      <c r="X454" s="58"/>
      <c r="Y454" s="58"/>
      <c r="Z454" s="58"/>
      <c r="AA454" s="58"/>
      <c r="AB454" s="58"/>
      <c r="AC454" s="58"/>
    </row>
    <row r="455" spans="2:29" s="53" customFormat="1">
      <c r="B455" s="86" t="s">
        <v>174</v>
      </c>
      <c r="C455" s="473">
        <v>2.2797644630845904</v>
      </c>
      <c r="D455" s="473">
        <v>28.021315140078602</v>
      </c>
      <c r="E455" s="473">
        <v>7.4334344170151239</v>
      </c>
      <c r="F455" s="473">
        <v>5.9858689215363929</v>
      </c>
      <c r="G455" s="473">
        <v>11.242755521622012</v>
      </c>
      <c r="H455" s="473">
        <v>6.0412972261648568</v>
      </c>
      <c r="I455" s="473">
        <v>5.8526754038515456</v>
      </c>
      <c r="J455" s="473">
        <v>0</v>
      </c>
      <c r="K455" s="473">
        <v>0</v>
      </c>
      <c r="L455" s="473">
        <v>0</v>
      </c>
      <c r="M455" s="473">
        <v>0</v>
      </c>
      <c r="N455" s="473">
        <v>0</v>
      </c>
      <c r="O455" s="473">
        <v>66.857111093353126</v>
      </c>
      <c r="P455" s="58"/>
      <c r="Q455" s="58"/>
      <c r="R455" s="58"/>
      <c r="S455" s="58"/>
      <c r="T455" s="58"/>
      <c r="U455" s="58"/>
      <c r="V455" s="58"/>
      <c r="W455" s="58"/>
      <c r="X455" s="58"/>
      <c r="Y455" s="58"/>
      <c r="Z455" s="58"/>
      <c r="AA455" s="58"/>
      <c r="AB455" s="58"/>
      <c r="AC455" s="58"/>
    </row>
    <row r="456" spans="2:29" s="53" customFormat="1">
      <c r="B456" s="87" t="s">
        <v>180</v>
      </c>
      <c r="C456" s="471">
        <v>2.2797644630845904</v>
      </c>
      <c r="D456" s="471">
        <v>28.021315140078602</v>
      </c>
      <c r="E456" s="471">
        <v>7.4334344170151239</v>
      </c>
      <c r="F456" s="471">
        <v>5.9858689215363929</v>
      </c>
      <c r="G456" s="471">
        <v>11.242755521622012</v>
      </c>
      <c r="H456" s="471">
        <v>6.0412972261648568</v>
      </c>
      <c r="I456" s="471">
        <v>5.8526754038515456</v>
      </c>
      <c r="J456" s="471">
        <v>0</v>
      </c>
      <c r="K456" s="471">
        <v>0</v>
      </c>
      <c r="L456" s="471">
        <v>0</v>
      </c>
      <c r="M456" s="471">
        <v>0</v>
      </c>
      <c r="N456" s="471">
        <v>0</v>
      </c>
      <c r="O456" s="471">
        <v>66.857111093353126</v>
      </c>
      <c r="P456" s="58"/>
      <c r="Q456" s="58"/>
      <c r="R456" s="58"/>
      <c r="S456" s="58"/>
      <c r="T456" s="58"/>
      <c r="U456" s="58"/>
      <c r="V456" s="58"/>
      <c r="W456" s="58"/>
      <c r="X456" s="58"/>
      <c r="Y456" s="58"/>
      <c r="Z456" s="58"/>
      <c r="AA456" s="58"/>
      <c r="AB456" s="58"/>
      <c r="AC456" s="58"/>
    </row>
    <row r="457" spans="2:29" s="53" customFormat="1" ht="4.5" customHeight="1">
      <c r="B457" s="88"/>
      <c r="C457" s="472"/>
      <c r="D457" s="472"/>
      <c r="E457" s="472"/>
      <c r="F457" s="472"/>
      <c r="G457" s="472"/>
      <c r="H457" s="472"/>
      <c r="I457" s="472"/>
      <c r="J457" s="472"/>
      <c r="K457" s="472"/>
      <c r="L457" s="472"/>
      <c r="M457" s="472"/>
      <c r="N457" s="472"/>
      <c r="O457" s="472"/>
      <c r="P457" s="58"/>
      <c r="Q457" s="58"/>
      <c r="R457" s="58"/>
      <c r="S457" s="58"/>
      <c r="T457" s="58"/>
      <c r="U457" s="58"/>
      <c r="V457" s="58"/>
      <c r="W457" s="58"/>
      <c r="X457" s="58"/>
      <c r="Y457" s="58"/>
      <c r="Z457" s="58"/>
      <c r="AA457" s="58"/>
      <c r="AB457" s="58"/>
      <c r="AC457" s="58"/>
    </row>
    <row r="458" spans="2:29" s="53" customFormat="1">
      <c r="B458" s="89" t="s">
        <v>181</v>
      </c>
      <c r="C458" s="478">
        <v>4.6674110364500105</v>
      </c>
      <c r="D458" s="478">
        <v>2.6854945540151718</v>
      </c>
      <c r="E458" s="478">
        <v>-1.2856719567176045</v>
      </c>
      <c r="F458" s="478">
        <v>2.2846339679457346</v>
      </c>
      <c r="G458" s="478">
        <v>-6.4281316730399727</v>
      </c>
      <c r="H458" s="478">
        <v>0.34593576629159184</v>
      </c>
      <c r="I458" s="478">
        <v>-1.8181049193286265</v>
      </c>
      <c r="J458" s="478">
        <v>0</v>
      </c>
      <c r="K458" s="478">
        <v>0</v>
      </c>
      <c r="L458" s="478">
        <v>0</v>
      </c>
      <c r="M458" s="478">
        <v>0</v>
      </c>
      <c r="N458" s="478">
        <v>0</v>
      </c>
      <c r="O458" s="478">
        <v>0.45156677561629976</v>
      </c>
      <c r="P458" s="58"/>
      <c r="Q458" s="58"/>
      <c r="R458" s="58"/>
      <c r="S458" s="58"/>
      <c r="T458" s="58"/>
      <c r="U458" s="58"/>
      <c r="V458" s="58"/>
      <c r="W458" s="58"/>
      <c r="X458" s="58"/>
      <c r="Y458" s="58"/>
      <c r="Z458" s="58"/>
      <c r="AA458" s="58"/>
      <c r="AB458" s="58"/>
      <c r="AC458" s="58"/>
    </row>
    <row r="459" spans="2:29" s="53" customFormat="1" ht="4.5" customHeight="1">
      <c r="B459" s="102"/>
      <c r="C459" s="472"/>
      <c r="D459" s="472"/>
      <c r="E459" s="472"/>
      <c r="F459" s="472"/>
      <c r="G459" s="472"/>
      <c r="H459" s="472"/>
      <c r="I459" s="472"/>
      <c r="J459" s="472"/>
      <c r="K459" s="472"/>
      <c r="L459" s="472"/>
      <c r="M459" s="472"/>
      <c r="N459" s="472"/>
      <c r="O459" s="472"/>
      <c r="P459" s="58"/>
      <c r="Q459" s="58"/>
      <c r="R459" s="58"/>
      <c r="S459" s="58"/>
      <c r="T459" s="58"/>
      <c r="U459" s="58"/>
      <c r="V459" s="58"/>
      <c r="W459" s="58"/>
      <c r="X459" s="58"/>
      <c r="Y459" s="58"/>
      <c r="Z459" s="58"/>
      <c r="AA459" s="58"/>
      <c r="AB459" s="58"/>
      <c r="AC459" s="58"/>
    </row>
    <row r="460" spans="2:29" s="53" customFormat="1">
      <c r="B460" s="71" t="s">
        <v>176</v>
      </c>
      <c r="C460" s="449">
        <v>-4.6674110364500088</v>
      </c>
      <c r="D460" s="449">
        <v>-2.6854945540151718</v>
      </c>
      <c r="E460" s="449">
        <v>1.2856719567176036</v>
      </c>
      <c r="F460" s="449">
        <v>-2.2846339679457337</v>
      </c>
      <c r="G460" s="449">
        <v>6.4281316730399709</v>
      </c>
      <c r="H460" s="449">
        <v>-0.34593576629159184</v>
      </c>
      <c r="I460" s="449">
        <v>1.8181049193286267</v>
      </c>
      <c r="J460" s="449">
        <v>0</v>
      </c>
      <c r="K460" s="449">
        <v>0</v>
      </c>
      <c r="L460" s="449">
        <v>0</v>
      </c>
      <c r="M460" s="449">
        <v>0</v>
      </c>
      <c r="N460" s="449">
        <v>0</v>
      </c>
      <c r="O460" s="449">
        <v>-0.45156677561630509</v>
      </c>
      <c r="P460" s="58"/>
      <c r="Q460" s="58"/>
      <c r="R460" s="58"/>
      <c r="S460" s="58"/>
      <c r="T460" s="58"/>
      <c r="U460" s="58"/>
      <c r="V460" s="58"/>
      <c r="W460" s="58"/>
      <c r="X460" s="58"/>
      <c r="Y460" s="58"/>
      <c r="Z460" s="58"/>
      <c r="AA460" s="58"/>
      <c r="AB460" s="58"/>
      <c r="AC460" s="58"/>
    </row>
    <row r="461" spans="2:29" s="53" customFormat="1">
      <c r="B461" s="75" t="s">
        <v>137</v>
      </c>
      <c r="C461" s="472">
        <v>-5.7064346857363422</v>
      </c>
      <c r="D461" s="472">
        <v>-2.6854945540151718</v>
      </c>
      <c r="E461" s="472">
        <v>-0.9132242429989802</v>
      </c>
      <c r="F461" s="472">
        <v>-2.2846339679457337</v>
      </c>
      <c r="G461" s="472">
        <v>4.2204036356109746</v>
      </c>
      <c r="H461" s="472">
        <v>-1.4542135510829117</v>
      </c>
      <c r="I461" s="472">
        <v>0.78757071895152708</v>
      </c>
      <c r="J461" s="472">
        <v>0</v>
      </c>
      <c r="K461" s="472">
        <v>0</v>
      </c>
      <c r="L461" s="472">
        <v>0</v>
      </c>
      <c r="M461" s="472">
        <v>0</v>
      </c>
      <c r="N461" s="472">
        <v>0</v>
      </c>
      <c r="O461" s="472">
        <v>-8.0360266472166391</v>
      </c>
      <c r="P461" s="58"/>
      <c r="Q461" s="58"/>
      <c r="R461" s="58"/>
      <c r="S461" s="58"/>
      <c r="T461" s="58"/>
      <c r="U461" s="58"/>
      <c r="V461" s="58"/>
      <c r="W461" s="58"/>
      <c r="X461" s="58"/>
      <c r="Y461" s="58"/>
      <c r="Z461" s="58"/>
      <c r="AA461" s="58"/>
      <c r="AB461" s="58"/>
      <c r="AC461" s="58"/>
    </row>
    <row r="462" spans="2:29" s="53" customFormat="1">
      <c r="B462" s="82" t="s">
        <v>138</v>
      </c>
      <c r="C462" s="472">
        <v>0</v>
      </c>
      <c r="D462" s="472">
        <v>0</v>
      </c>
      <c r="E462" s="472">
        <v>0</v>
      </c>
      <c r="F462" s="472">
        <v>0</v>
      </c>
      <c r="G462" s="472">
        <v>0</v>
      </c>
      <c r="H462" s="472">
        <v>0</v>
      </c>
      <c r="I462" s="472">
        <v>0</v>
      </c>
      <c r="J462" s="472">
        <v>0</v>
      </c>
      <c r="K462" s="472">
        <v>0</v>
      </c>
      <c r="L462" s="472">
        <v>0</v>
      </c>
      <c r="M462" s="472">
        <v>0</v>
      </c>
      <c r="N462" s="472">
        <v>0</v>
      </c>
      <c r="O462" s="472">
        <v>0</v>
      </c>
      <c r="P462" s="58"/>
      <c r="Q462" s="58"/>
      <c r="R462" s="58"/>
      <c r="S462" s="58"/>
      <c r="T462" s="58"/>
      <c r="U462" s="58"/>
      <c r="V462" s="58"/>
      <c r="W462" s="58"/>
      <c r="X462" s="58"/>
      <c r="Y462" s="58"/>
      <c r="Z462" s="58"/>
      <c r="AA462" s="58"/>
      <c r="AB462" s="58"/>
      <c r="AC462" s="58"/>
    </row>
    <row r="463" spans="2:29" s="53" customFormat="1">
      <c r="B463" s="82" t="s">
        <v>139</v>
      </c>
      <c r="C463" s="472">
        <v>-5.7064346857363422</v>
      </c>
      <c r="D463" s="472">
        <v>-2.6854945540151718</v>
      </c>
      <c r="E463" s="472">
        <v>-0.9132242429989802</v>
      </c>
      <c r="F463" s="472">
        <v>-2.2846339679457337</v>
      </c>
      <c r="G463" s="472">
        <v>4.2204036356109746</v>
      </c>
      <c r="H463" s="472">
        <v>-1.4542135510829117</v>
      </c>
      <c r="I463" s="472">
        <v>0.78757071895152708</v>
      </c>
      <c r="J463" s="472">
        <v>0</v>
      </c>
      <c r="K463" s="472">
        <v>0</v>
      </c>
      <c r="L463" s="472">
        <v>0</v>
      </c>
      <c r="M463" s="472">
        <v>0</v>
      </c>
      <c r="N463" s="472">
        <v>0</v>
      </c>
      <c r="O463" s="472">
        <v>-8.0360266472166391</v>
      </c>
      <c r="P463" s="58"/>
      <c r="Q463" s="58"/>
      <c r="R463" s="58"/>
      <c r="S463" s="58"/>
      <c r="T463" s="58"/>
      <c r="U463" s="58"/>
      <c r="V463" s="58"/>
      <c r="W463" s="58"/>
      <c r="X463" s="58"/>
      <c r="Y463" s="58"/>
      <c r="Z463" s="58"/>
      <c r="AA463" s="58"/>
      <c r="AB463" s="58"/>
      <c r="AC463" s="58"/>
    </row>
    <row r="464" spans="2:29" s="53" customFormat="1">
      <c r="B464" s="75" t="s">
        <v>164</v>
      </c>
      <c r="C464" s="472">
        <v>1.039023649286333</v>
      </c>
      <c r="D464" s="472">
        <v>0</v>
      </c>
      <c r="E464" s="472">
        <v>2.1988961997165837</v>
      </c>
      <c r="F464" s="472">
        <v>0</v>
      </c>
      <c r="G464" s="472">
        <v>2.2077280374289967</v>
      </c>
      <c r="H464" s="472">
        <v>1.1082777847913199</v>
      </c>
      <c r="I464" s="472">
        <v>1.0305342003770996</v>
      </c>
      <c r="J464" s="472">
        <v>0</v>
      </c>
      <c r="K464" s="472">
        <v>0</v>
      </c>
      <c r="L464" s="472">
        <v>0</v>
      </c>
      <c r="M464" s="472">
        <v>0</v>
      </c>
      <c r="N464" s="472">
        <v>0</v>
      </c>
      <c r="O464" s="472">
        <v>7.584459871600334</v>
      </c>
      <c r="P464" s="58"/>
      <c r="Q464" s="58"/>
      <c r="R464" s="58"/>
      <c r="S464" s="58"/>
      <c r="T464" s="58"/>
      <c r="U464" s="58"/>
      <c r="V464" s="58"/>
      <c r="W464" s="58"/>
      <c r="X464" s="58"/>
      <c r="Y464" s="58"/>
      <c r="Z464" s="58"/>
      <c r="AA464" s="58"/>
      <c r="AB464" s="58"/>
      <c r="AC464" s="58"/>
    </row>
    <row r="465" spans="1:29" s="53" customFormat="1" outlineLevel="3">
      <c r="B465" s="82" t="s">
        <v>148</v>
      </c>
      <c r="C465" s="472">
        <v>0</v>
      </c>
      <c r="D465" s="472">
        <v>0</v>
      </c>
      <c r="E465" s="472">
        <v>0</v>
      </c>
      <c r="F465" s="472">
        <v>0</v>
      </c>
      <c r="G465" s="472">
        <v>0</v>
      </c>
      <c r="H465" s="472">
        <v>0</v>
      </c>
      <c r="I465" s="472">
        <v>0</v>
      </c>
      <c r="J465" s="472">
        <v>0</v>
      </c>
      <c r="K465" s="472">
        <v>0</v>
      </c>
      <c r="L465" s="472">
        <v>0</v>
      </c>
      <c r="M465" s="472">
        <v>0</v>
      </c>
      <c r="N465" s="472">
        <v>0</v>
      </c>
      <c r="O465" s="472">
        <v>0</v>
      </c>
      <c r="P465" s="58"/>
      <c r="Q465" s="58"/>
      <c r="R465" s="58"/>
      <c r="S465" s="58"/>
      <c r="T465" s="58"/>
      <c r="U465" s="58"/>
      <c r="V465" s="58"/>
      <c r="W465" s="58"/>
      <c r="X465" s="58"/>
      <c r="Y465" s="58"/>
      <c r="Z465" s="58"/>
      <c r="AA465" s="58"/>
      <c r="AB465" s="58"/>
      <c r="AC465" s="58"/>
    </row>
    <row r="466" spans="1:29" s="53" customFormat="1" outlineLevel="3">
      <c r="B466" s="82" t="s">
        <v>111</v>
      </c>
      <c r="C466" s="472">
        <v>0</v>
      </c>
      <c r="D466" s="472">
        <v>0</v>
      </c>
      <c r="E466" s="472">
        <v>0</v>
      </c>
      <c r="F466" s="472">
        <v>0</v>
      </c>
      <c r="G466" s="472">
        <v>0</v>
      </c>
      <c r="H466" s="472">
        <v>0</v>
      </c>
      <c r="I466" s="472">
        <v>0</v>
      </c>
      <c r="J466" s="472">
        <v>0</v>
      </c>
      <c r="K466" s="472">
        <v>0</v>
      </c>
      <c r="L466" s="472">
        <v>0</v>
      </c>
      <c r="M466" s="472">
        <v>0</v>
      </c>
      <c r="N466" s="472">
        <v>0</v>
      </c>
      <c r="O466" s="472">
        <v>0</v>
      </c>
      <c r="P466" s="58"/>
      <c r="Q466" s="58"/>
      <c r="R466" s="58"/>
      <c r="S466" s="58"/>
      <c r="T466" s="58"/>
      <c r="U466" s="58"/>
      <c r="V466" s="58"/>
      <c r="W466" s="58"/>
      <c r="X466" s="58"/>
      <c r="Y466" s="58"/>
      <c r="Z466" s="58"/>
      <c r="AA466" s="58"/>
      <c r="AB466" s="58"/>
      <c r="AC466" s="58"/>
    </row>
    <row r="467" spans="1:29" s="53" customFormat="1" outlineLevel="3">
      <c r="B467" s="82" t="s">
        <v>112</v>
      </c>
      <c r="C467" s="472">
        <v>1.039023649286333</v>
      </c>
      <c r="D467" s="472">
        <v>0</v>
      </c>
      <c r="E467" s="472">
        <v>2.1988961997165837</v>
      </c>
      <c r="F467" s="472">
        <v>0</v>
      </c>
      <c r="G467" s="472">
        <v>2.2077280374289967</v>
      </c>
      <c r="H467" s="472">
        <v>1.1082777847913199</v>
      </c>
      <c r="I467" s="472">
        <v>1.0305342003770996</v>
      </c>
      <c r="J467" s="472">
        <v>0</v>
      </c>
      <c r="K467" s="472">
        <v>0</v>
      </c>
      <c r="L467" s="472">
        <v>0</v>
      </c>
      <c r="M467" s="472">
        <v>0</v>
      </c>
      <c r="N467" s="472">
        <v>0</v>
      </c>
      <c r="O467" s="472">
        <v>7.584459871600334</v>
      </c>
      <c r="P467" s="58"/>
      <c r="Q467" s="58"/>
      <c r="R467" s="58"/>
      <c r="S467" s="58"/>
      <c r="T467" s="58"/>
      <c r="U467" s="58"/>
      <c r="V467" s="58"/>
      <c r="W467" s="58"/>
      <c r="X467" s="58"/>
      <c r="Y467" s="58"/>
      <c r="Z467" s="58"/>
      <c r="AA467" s="58"/>
      <c r="AB467" s="58"/>
      <c r="AC467" s="58"/>
    </row>
    <row r="468" spans="1:29" s="53" customFormat="1">
      <c r="B468" s="75" t="s">
        <v>166</v>
      </c>
      <c r="C468" s="472">
        <v>0</v>
      </c>
      <c r="D468" s="472">
        <v>0</v>
      </c>
      <c r="E468" s="472">
        <v>0</v>
      </c>
      <c r="F468" s="472">
        <v>0</v>
      </c>
      <c r="G468" s="472">
        <v>0</v>
      </c>
      <c r="H468" s="472">
        <v>0</v>
      </c>
      <c r="I468" s="472">
        <v>0</v>
      </c>
      <c r="J468" s="472">
        <v>0</v>
      </c>
      <c r="K468" s="472">
        <v>0</v>
      </c>
      <c r="L468" s="472">
        <v>0</v>
      </c>
      <c r="M468" s="472">
        <v>0</v>
      </c>
      <c r="N468" s="472">
        <v>0</v>
      </c>
      <c r="O468" s="472">
        <v>0</v>
      </c>
      <c r="P468" s="58"/>
      <c r="Q468" s="58"/>
      <c r="R468" s="58"/>
      <c r="S468" s="58"/>
      <c r="T468" s="58"/>
      <c r="U468" s="58"/>
      <c r="V468" s="58"/>
      <c r="W468" s="58"/>
      <c r="X468" s="58"/>
      <c r="Y468" s="58"/>
      <c r="Z468" s="58"/>
      <c r="AA468" s="58"/>
      <c r="AB468" s="58"/>
      <c r="AC468" s="58"/>
    </row>
    <row r="469" spans="1:29" s="53" customFormat="1" ht="4.5" customHeight="1">
      <c r="B469" s="103"/>
      <c r="C469" s="483"/>
      <c r="D469" s="483"/>
      <c r="E469" s="483"/>
      <c r="F469" s="483"/>
      <c r="G469" s="483"/>
      <c r="H469" s="483"/>
      <c r="I469" s="483"/>
      <c r="J469" s="483"/>
      <c r="K469" s="483"/>
      <c r="L469" s="483"/>
      <c r="M469" s="483"/>
      <c r="N469" s="483"/>
      <c r="O469" s="483"/>
      <c r="P469" s="58"/>
      <c r="Q469" s="58"/>
      <c r="R469" s="58"/>
      <c r="S469" s="58"/>
      <c r="T469" s="58"/>
      <c r="U469" s="58"/>
      <c r="V469" s="58"/>
      <c r="W469" s="58"/>
      <c r="X469" s="58"/>
      <c r="Y469" s="58"/>
      <c r="Z469" s="58"/>
      <c r="AA469" s="58"/>
      <c r="AB469" s="58"/>
      <c r="AC469" s="58"/>
    </row>
    <row r="470" spans="1:29" s="53" customFormat="1" ht="15" thickBot="1">
      <c r="B470" s="92" t="s">
        <v>329</v>
      </c>
      <c r="C470" s="479">
        <v>0</v>
      </c>
      <c r="D470" s="479">
        <v>0</v>
      </c>
      <c r="E470" s="479">
        <v>0</v>
      </c>
      <c r="F470" s="479">
        <v>0</v>
      </c>
      <c r="G470" s="479">
        <v>0</v>
      </c>
      <c r="H470" s="479">
        <v>0</v>
      </c>
      <c r="I470" s="479">
        <v>0</v>
      </c>
      <c r="J470" s="479">
        <v>0</v>
      </c>
      <c r="K470" s="479">
        <v>0</v>
      </c>
      <c r="L470" s="479">
        <v>0</v>
      </c>
      <c r="M470" s="479">
        <v>0</v>
      </c>
      <c r="N470" s="479">
        <v>0</v>
      </c>
      <c r="O470" s="479">
        <v>-5.3290705182007514E-15</v>
      </c>
      <c r="P470" s="58"/>
      <c r="Q470" s="58"/>
      <c r="R470" s="58"/>
      <c r="S470" s="58"/>
      <c r="T470" s="58"/>
      <c r="U470" s="58"/>
      <c r="V470" s="58"/>
      <c r="W470" s="58"/>
      <c r="X470" s="58"/>
      <c r="Y470" s="58"/>
      <c r="Z470" s="58"/>
      <c r="AA470" s="58"/>
      <c r="AB470" s="58"/>
      <c r="AC470" s="58"/>
    </row>
    <row r="471" spans="1:29" s="53" customFormat="1" ht="15" thickTop="1">
      <c r="B471" s="58"/>
      <c r="C471" s="480"/>
      <c r="D471" s="480"/>
      <c r="E471" s="480"/>
      <c r="F471" s="480"/>
      <c r="G471" s="480"/>
      <c r="H471" s="480"/>
      <c r="I471" s="480"/>
      <c r="J471" s="480"/>
      <c r="K471" s="480"/>
      <c r="L471" s="480"/>
      <c r="M471" s="480"/>
      <c r="N471" s="480"/>
      <c r="O471" s="427"/>
      <c r="Q471" s="58"/>
    </row>
    <row r="472" spans="1:29">
      <c r="A472" s="53"/>
      <c r="B472" s="546" t="s">
        <v>438</v>
      </c>
      <c r="C472" s="546"/>
      <c r="D472" s="546"/>
      <c r="E472" s="546"/>
      <c r="F472" s="546"/>
      <c r="G472" s="546"/>
      <c r="H472" s="546"/>
      <c r="I472" s="546"/>
      <c r="J472" s="546"/>
      <c r="K472" s="546"/>
      <c r="L472" s="546"/>
      <c r="M472" s="546"/>
      <c r="N472" s="546"/>
      <c r="O472" s="546"/>
    </row>
    <row r="473" spans="1:29">
      <c r="B473" s="547" t="s">
        <v>429</v>
      </c>
      <c r="C473" s="547"/>
      <c r="D473" s="547"/>
      <c r="E473" s="547"/>
      <c r="F473" s="547"/>
      <c r="G473" s="547"/>
      <c r="H473" s="547"/>
      <c r="I473" s="547"/>
      <c r="J473" s="547"/>
      <c r="K473" s="547"/>
      <c r="L473" s="547"/>
      <c r="M473" s="547"/>
      <c r="N473" s="547"/>
      <c r="O473" s="547"/>
    </row>
    <row r="474" spans="1:29">
      <c r="B474" s="548" t="s">
        <v>95</v>
      </c>
      <c r="C474" s="548"/>
      <c r="D474" s="548"/>
      <c r="E474" s="548"/>
      <c r="F474" s="548"/>
      <c r="G474" s="548"/>
      <c r="H474" s="548"/>
      <c r="I474" s="548"/>
      <c r="J474" s="548"/>
      <c r="K474" s="548"/>
      <c r="L474" s="548"/>
      <c r="M474" s="548"/>
      <c r="N474" s="548"/>
      <c r="O474" s="548"/>
    </row>
    <row r="476" spans="1:29" ht="15" thickBot="1"/>
    <row r="477" spans="1:29" ht="28.2" customHeight="1">
      <c r="B477" s="559" t="s">
        <v>96</v>
      </c>
      <c r="C477" s="561" t="s">
        <v>430</v>
      </c>
      <c r="D477" s="562">
        <v>0</v>
      </c>
      <c r="E477" s="562">
        <v>0</v>
      </c>
      <c r="F477" s="562">
        <v>0</v>
      </c>
      <c r="G477" s="562">
        <v>0</v>
      </c>
      <c r="H477" s="562">
        <v>0</v>
      </c>
      <c r="I477" s="562">
        <v>0</v>
      </c>
      <c r="J477" s="562">
        <v>0</v>
      </c>
      <c r="K477" s="562">
        <v>0</v>
      </c>
      <c r="L477" s="562">
        <v>0</v>
      </c>
      <c r="M477" s="562">
        <v>0</v>
      </c>
      <c r="N477" s="563">
        <v>0</v>
      </c>
      <c r="O477" s="564" t="s">
        <v>431</v>
      </c>
    </row>
    <row r="478" spans="1:29" ht="50.4" customHeight="1">
      <c r="B478" s="560"/>
      <c r="C478" s="430" t="s">
        <v>5</v>
      </c>
      <c r="D478" s="430" t="s">
        <v>6</v>
      </c>
      <c r="E478" s="430" t="s">
        <v>7</v>
      </c>
      <c r="F478" s="430" t="s">
        <v>8</v>
      </c>
      <c r="G478" s="430" t="s">
        <v>9</v>
      </c>
      <c r="H478" s="430" t="s">
        <v>10</v>
      </c>
      <c r="I478" s="430" t="s">
        <v>11</v>
      </c>
      <c r="J478" s="430" t="s">
        <v>12</v>
      </c>
      <c r="K478" s="430" t="s">
        <v>13</v>
      </c>
      <c r="L478" s="430" t="s">
        <v>14</v>
      </c>
      <c r="M478" s="430" t="s">
        <v>15</v>
      </c>
      <c r="N478" s="484" t="s">
        <v>16</v>
      </c>
      <c r="O478" s="565"/>
    </row>
    <row r="479" spans="1:29">
      <c r="B479" s="239" t="s">
        <v>350</v>
      </c>
      <c r="C479" s="485">
        <f t="shared" ref="C479:H479" si="0">+C481+C488</f>
        <v>62.17738295481319</v>
      </c>
      <c r="D479" s="485">
        <f t="shared" si="0"/>
        <v>59.255350322267979</v>
      </c>
      <c r="E479" s="485">
        <f t="shared" si="0"/>
        <v>47.208272663120425</v>
      </c>
      <c r="F479" s="485">
        <f t="shared" si="0"/>
        <v>43.985027121930536</v>
      </c>
      <c r="G479" s="485">
        <f t="shared" si="0"/>
        <v>43.839752656129662</v>
      </c>
      <c r="H479" s="485">
        <f t="shared" si="0"/>
        <v>56.246261906914036</v>
      </c>
      <c r="I479" s="485">
        <f t="shared" ref="I479" si="1">+I481+I488</f>
        <v>60.257923249372119</v>
      </c>
      <c r="J479" s="485"/>
      <c r="K479" s="485"/>
      <c r="L479" s="485"/>
      <c r="M479" s="485"/>
      <c r="N479" s="485"/>
      <c r="O479" s="486">
        <f>+O481+O488</f>
        <v>372.96997087454798</v>
      </c>
    </row>
    <row r="480" spans="1:29">
      <c r="B480" s="240"/>
      <c r="C480" s="487"/>
      <c r="D480" s="487"/>
      <c r="E480" s="487"/>
      <c r="F480" s="487"/>
      <c r="G480" s="487"/>
      <c r="H480" s="487"/>
      <c r="I480" s="487"/>
      <c r="J480" s="487"/>
      <c r="K480" s="487"/>
      <c r="L480" s="487"/>
      <c r="M480" s="487"/>
      <c r="N480" s="487"/>
      <c r="O480" s="488"/>
    </row>
    <row r="481" spans="2:15">
      <c r="B481" s="241" t="s">
        <v>352</v>
      </c>
      <c r="C481" s="489">
        <f t="shared" ref="C481:H481" si="2">SUM(C482:C486)</f>
        <v>52.935035172996997</v>
      </c>
      <c r="D481" s="489">
        <f t="shared" si="2"/>
        <v>55.711388608825807</v>
      </c>
      <c r="E481" s="489">
        <f t="shared" si="2"/>
        <v>41.757285756860234</v>
      </c>
      <c r="F481" s="489">
        <f t="shared" si="2"/>
        <v>51.126836855167738</v>
      </c>
      <c r="G481" s="489">
        <f t="shared" si="2"/>
        <v>43.051411234729969</v>
      </c>
      <c r="H481" s="489">
        <f t="shared" si="2"/>
        <v>52.447742284754597</v>
      </c>
      <c r="I481" s="489">
        <f t="shared" ref="I481" si="3">SUM(I482:I486)</f>
        <v>54.500759668190987</v>
      </c>
      <c r="J481" s="489"/>
      <c r="K481" s="489"/>
      <c r="L481" s="489"/>
      <c r="M481" s="489"/>
      <c r="N481" s="489"/>
      <c r="O481" s="490">
        <f>SUM(O482:O486)</f>
        <v>351.53045958152637</v>
      </c>
    </row>
    <row r="482" spans="2:15">
      <c r="B482" s="242" t="s">
        <v>148</v>
      </c>
      <c r="C482" s="491">
        <v>52.935035172996997</v>
      </c>
      <c r="D482" s="491">
        <v>55.711314895019001</v>
      </c>
      <c r="E482" s="491">
        <v>41.757285756860234</v>
      </c>
      <c r="F482" s="491">
        <v>51.079509233131169</v>
      </c>
      <c r="G482" s="491">
        <v>43.004365628133399</v>
      </c>
      <c r="H482" s="491">
        <v>52.408149393947483</v>
      </c>
      <c r="I482" s="491">
        <v>54.465764093947101</v>
      </c>
      <c r="J482" s="491"/>
      <c r="K482" s="491"/>
      <c r="L482" s="491"/>
      <c r="M482" s="491"/>
      <c r="N482" s="491"/>
      <c r="O482" s="492">
        <f>SUM(C482:N482)</f>
        <v>351.36142417403539</v>
      </c>
    </row>
    <row r="483" spans="2:15">
      <c r="B483" s="242" t="s">
        <v>113</v>
      </c>
      <c r="C483" s="491">
        <v>0</v>
      </c>
      <c r="D483" s="491">
        <v>0</v>
      </c>
      <c r="E483" s="491">
        <v>0</v>
      </c>
      <c r="F483" s="491">
        <v>0</v>
      </c>
      <c r="G483" s="491">
        <v>0</v>
      </c>
      <c r="H483" s="491">
        <v>0</v>
      </c>
      <c r="I483" s="491">
        <v>0</v>
      </c>
      <c r="J483" s="491"/>
      <c r="K483" s="491"/>
      <c r="L483" s="491"/>
      <c r="M483" s="491"/>
      <c r="N483" s="491"/>
      <c r="O483" s="492">
        <f>SUM(C483:N483)</f>
        <v>0</v>
      </c>
    </row>
    <row r="484" spans="2:15">
      <c r="B484" s="242" t="s">
        <v>112</v>
      </c>
      <c r="C484" s="491">
        <v>0</v>
      </c>
      <c r="D484" s="491">
        <v>0</v>
      </c>
      <c r="E484" s="491">
        <v>0</v>
      </c>
      <c r="F484" s="491">
        <v>0</v>
      </c>
      <c r="G484" s="491">
        <v>0</v>
      </c>
      <c r="H484" s="491">
        <v>0</v>
      </c>
      <c r="I484" s="491">
        <v>0</v>
      </c>
      <c r="J484" s="491"/>
      <c r="K484" s="491"/>
      <c r="L484" s="491"/>
      <c r="M484" s="491"/>
      <c r="N484" s="491"/>
      <c r="O484" s="492">
        <f>SUM(C484:N484)</f>
        <v>0</v>
      </c>
    </row>
    <row r="485" spans="2:15">
      <c r="B485" s="242" t="s">
        <v>110</v>
      </c>
      <c r="C485" s="491">
        <v>0</v>
      </c>
      <c r="D485" s="491">
        <v>7.0467136644094004E-5</v>
      </c>
      <c r="E485" s="491">
        <v>0</v>
      </c>
      <c r="F485" s="491">
        <v>4.7327622036566049E-2</v>
      </c>
      <c r="G485" s="491">
        <v>4.7045606596566703E-2</v>
      </c>
      <c r="H485" s="491">
        <v>3.9592890807115408E-2</v>
      </c>
      <c r="I485" s="491">
        <v>3.4995574243888203E-2</v>
      </c>
      <c r="J485" s="491"/>
      <c r="K485" s="491"/>
      <c r="L485" s="491"/>
      <c r="M485" s="491"/>
      <c r="N485" s="491"/>
      <c r="O485" s="492">
        <f>SUM(C485:N485)</f>
        <v>0.16903216082078049</v>
      </c>
    </row>
    <row r="486" spans="2:15">
      <c r="B486" s="242" t="s">
        <v>300</v>
      </c>
      <c r="C486" s="491">
        <v>0</v>
      </c>
      <c r="D486" s="491">
        <v>3.24667016390087E-6</v>
      </c>
      <c r="E486" s="491">
        <v>0</v>
      </c>
      <c r="F486" s="491">
        <v>0</v>
      </c>
      <c r="G486" s="491">
        <v>0</v>
      </c>
      <c r="H486" s="491">
        <v>0</v>
      </c>
      <c r="I486" s="491">
        <v>0</v>
      </c>
      <c r="J486" s="491"/>
      <c r="K486" s="491"/>
      <c r="L486" s="491"/>
      <c r="M486" s="491"/>
      <c r="N486" s="491"/>
      <c r="O486" s="492">
        <f>SUM(C486:N486)</f>
        <v>3.24667016390087E-6</v>
      </c>
    </row>
    <row r="487" spans="2:15">
      <c r="B487" s="243"/>
      <c r="C487" s="493"/>
      <c r="D487" s="493"/>
      <c r="E487" s="493"/>
      <c r="F487" s="493"/>
      <c r="G487" s="493"/>
      <c r="H487" s="493"/>
      <c r="I487" s="493"/>
      <c r="J487" s="493"/>
      <c r="K487" s="493"/>
      <c r="L487" s="493"/>
      <c r="M487" s="493"/>
      <c r="N487" s="493"/>
      <c r="O487" s="494"/>
    </row>
    <row r="488" spans="2:15">
      <c r="B488" s="241" t="s">
        <v>332</v>
      </c>
      <c r="C488" s="489">
        <v>9.2423477818161928</v>
      </c>
      <c r="D488" s="489">
        <v>3.543961713442171</v>
      </c>
      <c r="E488" s="489">
        <v>5.4509869062601881</v>
      </c>
      <c r="F488" s="489">
        <v>-7.1418097332372028</v>
      </c>
      <c r="G488" s="489">
        <v>0.78834142139969376</v>
      </c>
      <c r="H488" s="489">
        <v>3.7985196221594411</v>
      </c>
      <c r="I488" s="489">
        <v>5.7571635811811301</v>
      </c>
      <c r="J488" s="489"/>
      <c r="K488" s="489"/>
      <c r="L488" s="489"/>
      <c r="M488" s="489"/>
      <c r="N488" s="489"/>
      <c r="O488" s="490">
        <f>SUM(C488:N488)</f>
        <v>21.439511293021614</v>
      </c>
    </row>
    <row r="489" spans="2:15">
      <c r="B489" s="243"/>
      <c r="C489" s="493"/>
      <c r="D489" s="493"/>
      <c r="E489" s="493"/>
      <c r="F489" s="493"/>
      <c r="G489" s="493"/>
      <c r="H489" s="493"/>
      <c r="I489" s="493"/>
      <c r="J489" s="493"/>
      <c r="K489" s="493"/>
      <c r="L489" s="493"/>
      <c r="M489" s="493"/>
      <c r="N489" s="493"/>
      <c r="O489" s="494"/>
    </row>
    <row r="490" spans="2:15">
      <c r="B490" s="241" t="s">
        <v>333</v>
      </c>
      <c r="C490" s="489">
        <f t="shared" ref="C490:H490" si="4">SUM(C491:C494)</f>
        <v>25.289272971049346</v>
      </c>
      <c r="D490" s="489">
        <f t="shared" si="4"/>
        <v>17.806790037680567</v>
      </c>
      <c r="E490" s="489">
        <f t="shared" si="4"/>
        <v>19.628596618272255</v>
      </c>
      <c r="F490" s="489">
        <f t="shared" si="4"/>
        <v>20.261919907375212</v>
      </c>
      <c r="G490" s="489">
        <f t="shared" si="4"/>
        <v>23.481613223604271</v>
      </c>
      <c r="H490" s="489">
        <f t="shared" si="4"/>
        <v>22.581577462150911</v>
      </c>
      <c r="I490" s="489">
        <f t="shared" ref="I490" si="5">SUM(I491:I494)</f>
        <v>23.53827783620612</v>
      </c>
      <c r="J490" s="489"/>
      <c r="K490" s="489"/>
      <c r="L490" s="489"/>
      <c r="M490" s="489"/>
      <c r="N490" s="489"/>
      <c r="O490" s="490">
        <f>SUM(O491:O494)</f>
        <v>152.58804805633866</v>
      </c>
    </row>
    <row r="491" spans="2:15">
      <c r="B491" s="242" t="s">
        <v>334</v>
      </c>
      <c r="C491" s="491">
        <v>20.384968401048411</v>
      </c>
      <c r="D491" s="491">
        <v>12.501843829087607</v>
      </c>
      <c r="E491" s="491">
        <v>15.285147433972897</v>
      </c>
      <c r="F491" s="491">
        <v>14.287281917129654</v>
      </c>
      <c r="G491" s="491">
        <v>19.315907790516025</v>
      </c>
      <c r="H491" s="491">
        <v>19.769200807013807</v>
      </c>
      <c r="I491" s="491">
        <v>19.713765142221384</v>
      </c>
      <c r="J491" s="491"/>
      <c r="K491" s="491"/>
      <c r="L491" s="491"/>
      <c r="M491" s="491"/>
      <c r="N491" s="491"/>
      <c r="O491" s="495">
        <f>SUM(C491:N491)</f>
        <v>121.25811532098979</v>
      </c>
    </row>
    <row r="492" spans="2:15">
      <c r="B492" s="242" t="s">
        <v>335</v>
      </c>
      <c r="C492" s="491">
        <v>2.8081578863019403</v>
      </c>
      <c r="D492" s="491">
        <v>3.1936598534040459</v>
      </c>
      <c r="E492" s="491">
        <v>2.6071798436803477</v>
      </c>
      <c r="F492" s="491">
        <v>3.1360608767123286</v>
      </c>
      <c r="G492" s="491">
        <v>1.7894078540481055</v>
      </c>
      <c r="H492" s="491">
        <v>1.6427729154228192</v>
      </c>
      <c r="I492" s="491">
        <v>1.5410180057101257</v>
      </c>
      <c r="J492" s="491"/>
      <c r="K492" s="491"/>
      <c r="L492" s="491"/>
      <c r="M492" s="491"/>
      <c r="N492" s="491"/>
      <c r="O492" s="495">
        <f>SUM(C492:N492)</f>
        <v>16.718257235279712</v>
      </c>
    </row>
    <row r="493" spans="2:15">
      <c r="B493" s="242" t="s">
        <v>336</v>
      </c>
      <c r="C493" s="491">
        <v>1.0222310410163877</v>
      </c>
      <c r="D493" s="491">
        <v>1.1759791904435943</v>
      </c>
      <c r="E493" s="491">
        <v>0.99659827912918408</v>
      </c>
      <c r="F493" s="491">
        <v>1.1166140589507614</v>
      </c>
      <c r="G493" s="491">
        <v>1.2395430784579062</v>
      </c>
      <c r="H493" s="491">
        <v>1.0255386617813345</v>
      </c>
      <c r="I493" s="491">
        <v>1.6358219558406071</v>
      </c>
      <c r="J493" s="491"/>
      <c r="K493" s="491"/>
      <c r="L493" s="491"/>
      <c r="M493" s="491"/>
      <c r="N493" s="491"/>
      <c r="O493" s="495">
        <f>SUM(C493:N493)</f>
        <v>8.212326265619776</v>
      </c>
    </row>
    <row r="494" spans="2:15">
      <c r="B494" s="242" t="s">
        <v>337</v>
      </c>
      <c r="C494" s="491">
        <v>1.073915642682608</v>
      </c>
      <c r="D494" s="491">
        <v>0.93530716474532016</v>
      </c>
      <c r="E494" s="491">
        <v>0.73967106148982509</v>
      </c>
      <c r="F494" s="491">
        <v>1.7219630545824678</v>
      </c>
      <c r="G494" s="491">
        <v>1.1367545005822368</v>
      </c>
      <c r="H494" s="491">
        <v>0.14406507793295056</v>
      </c>
      <c r="I494" s="491">
        <v>0.64767273243400225</v>
      </c>
      <c r="J494" s="491"/>
      <c r="K494" s="491"/>
      <c r="L494" s="491"/>
      <c r="M494" s="491"/>
      <c r="N494" s="491"/>
      <c r="O494" s="495">
        <f>SUM(C494:N494)</f>
        <v>6.399349234449411</v>
      </c>
    </row>
    <row r="495" spans="2:15">
      <c r="B495" s="242"/>
      <c r="C495" s="493"/>
      <c r="D495" s="493"/>
      <c r="E495" s="493"/>
      <c r="F495" s="493"/>
      <c r="G495" s="493"/>
      <c r="H495" s="493"/>
      <c r="I495" s="493"/>
      <c r="J495" s="493"/>
      <c r="K495" s="493"/>
      <c r="L495" s="493"/>
      <c r="M495" s="493"/>
      <c r="N495" s="493"/>
      <c r="O495" s="495"/>
    </row>
    <row r="496" spans="2:15">
      <c r="B496" s="241" t="s">
        <v>338</v>
      </c>
      <c r="C496" s="489">
        <f t="shared" ref="C496:H496" si="6">+C497+C500+C503</f>
        <v>10.656901464963219</v>
      </c>
      <c r="D496" s="489">
        <f t="shared" si="6"/>
        <v>9.774481253118724</v>
      </c>
      <c r="E496" s="489">
        <f t="shared" si="6"/>
        <v>10.428881492565994</v>
      </c>
      <c r="F496" s="489">
        <f t="shared" si="6"/>
        <v>13.316315630179403</v>
      </c>
      <c r="G496" s="489">
        <f t="shared" si="6"/>
        <v>12.487848938239066</v>
      </c>
      <c r="H496" s="489">
        <f t="shared" si="6"/>
        <v>11.460744230493411</v>
      </c>
      <c r="I496" s="489">
        <f t="shared" ref="I496" si="7">+I497+I500+I503</f>
        <v>11.604190751069625</v>
      </c>
      <c r="J496" s="489"/>
      <c r="K496" s="489"/>
      <c r="L496" s="489"/>
      <c r="M496" s="489"/>
      <c r="N496" s="489"/>
      <c r="O496" s="490">
        <f>+O497+O500+O503</f>
        <v>79.72936376062944</v>
      </c>
    </row>
    <row r="497" spans="1:15">
      <c r="B497" s="365" t="s">
        <v>339</v>
      </c>
      <c r="C497" s="496">
        <v>0.91141157445215182</v>
      </c>
      <c r="D497" s="496">
        <v>0.71164858905792183</v>
      </c>
      <c r="E497" s="496">
        <v>0.9554011818483964</v>
      </c>
      <c r="F497" s="496">
        <v>3.679700999872769</v>
      </c>
      <c r="G497" s="496">
        <v>2.9931764496520903</v>
      </c>
      <c r="H497" s="496">
        <v>2.2008940657218434</v>
      </c>
      <c r="I497" s="496">
        <v>2.1631323898264867</v>
      </c>
      <c r="J497" s="496"/>
      <c r="K497" s="496"/>
      <c r="L497" s="496"/>
      <c r="M497" s="496"/>
      <c r="N497" s="496"/>
      <c r="O497" s="497">
        <f>SUM(C497:N497)</f>
        <v>13.61536525043166</v>
      </c>
    </row>
    <row r="498" spans="1:15">
      <c r="B498" s="242" t="s">
        <v>68</v>
      </c>
      <c r="C498" s="491">
        <v>0.39706637540630657</v>
      </c>
      <c r="D498" s="491">
        <v>0.42311997070000129</v>
      </c>
      <c r="E498" s="491">
        <v>0.41546015030251093</v>
      </c>
      <c r="F498" s="491">
        <v>0.41998411145510839</v>
      </c>
      <c r="G498" s="491">
        <v>0.4033803298275534</v>
      </c>
      <c r="H498" s="491">
        <v>0.39950500285181573</v>
      </c>
      <c r="I498" s="491">
        <v>0.7450130673516635</v>
      </c>
      <c r="J498" s="491"/>
      <c r="K498" s="491"/>
      <c r="L498" s="491"/>
      <c r="M498" s="491"/>
      <c r="N498" s="491"/>
      <c r="O498" s="495">
        <f t="shared" ref="O498:O503" si="8">SUM(C498:N498)</f>
        <v>3.2035290078949599</v>
      </c>
    </row>
    <row r="499" spans="1:15">
      <c r="B499" s="242" t="s">
        <v>69</v>
      </c>
      <c r="C499" s="491">
        <v>0.5143451990458453</v>
      </c>
      <c r="D499" s="491">
        <v>0.2885286183579206</v>
      </c>
      <c r="E499" s="491">
        <v>0.53994103154588546</v>
      </c>
      <c r="F499" s="491">
        <v>3.2597168884176604</v>
      </c>
      <c r="G499" s="491">
        <v>2.5897961198245367</v>
      </c>
      <c r="H499" s="491">
        <v>1.8013890628700275</v>
      </c>
      <c r="I499" s="491">
        <v>1.4181193224748232</v>
      </c>
      <c r="J499" s="491"/>
      <c r="K499" s="491"/>
      <c r="L499" s="491"/>
      <c r="M499" s="491"/>
      <c r="N499" s="491"/>
      <c r="O499" s="495">
        <f t="shared" si="8"/>
        <v>10.411836242536699</v>
      </c>
    </row>
    <row r="500" spans="1:15">
      <c r="B500" s="365" t="s">
        <v>340</v>
      </c>
      <c r="C500" s="496">
        <v>1.202090442151948</v>
      </c>
      <c r="D500" s="496">
        <v>0.59734596453292732</v>
      </c>
      <c r="E500" s="496">
        <v>1.1342760853299898</v>
      </c>
      <c r="F500" s="496">
        <v>0.64902854998091519</v>
      </c>
      <c r="G500" s="496">
        <v>0.67692333160881102</v>
      </c>
      <c r="H500" s="496">
        <v>0.59336479491943184</v>
      </c>
      <c r="I500" s="496">
        <v>0.92561680920164602</v>
      </c>
      <c r="J500" s="496"/>
      <c r="K500" s="496"/>
      <c r="L500" s="496"/>
      <c r="M500" s="496"/>
      <c r="N500" s="496"/>
      <c r="O500" s="497">
        <f t="shared" si="8"/>
        <v>5.7786459777256693</v>
      </c>
    </row>
    <row r="501" spans="1:15">
      <c r="B501" s="242" t="s">
        <v>70</v>
      </c>
      <c r="C501" s="491">
        <v>0.83074470324690197</v>
      </c>
      <c r="D501" s="491">
        <v>0.23555301716416954</v>
      </c>
      <c r="E501" s="491">
        <v>0.7573629273233331</v>
      </c>
      <c r="F501" s="491">
        <v>0.34908057423978966</v>
      </c>
      <c r="G501" s="491">
        <v>0.34532251681409371</v>
      </c>
      <c r="H501" s="491">
        <v>0.29764504050912399</v>
      </c>
      <c r="I501" s="491">
        <v>0.57755425944256755</v>
      </c>
      <c r="J501" s="491"/>
      <c r="K501" s="491"/>
      <c r="L501" s="491"/>
      <c r="M501" s="491"/>
      <c r="N501" s="491"/>
      <c r="O501" s="495">
        <f t="shared" si="8"/>
        <v>3.3932630387399798</v>
      </c>
    </row>
    <row r="502" spans="1:15">
      <c r="B502" s="242" t="s">
        <v>341</v>
      </c>
      <c r="C502" s="491">
        <v>0.37134573890504607</v>
      </c>
      <c r="D502" s="491">
        <v>0.36179294736875778</v>
      </c>
      <c r="E502" s="491">
        <v>0.37691315800665665</v>
      </c>
      <c r="F502" s="491">
        <v>0.29994797574112553</v>
      </c>
      <c r="G502" s="491">
        <v>0.33160081479471726</v>
      </c>
      <c r="H502" s="491">
        <v>0.29571975441030784</v>
      </c>
      <c r="I502" s="491">
        <v>0.34806254975907847</v>
      </c>
      <c r="J502" s="491"/>
      <c r="K502" s="491"/>
      <c r="L502" s="491"/>
      <c r="M502" s="491"/>
      <c r="N502" s="491"/>
      <c r="O502" s="495">
        <f t="shared" si="8"/>
        <v>2.3853829389856895</v>
      </c>
    </row>
    <row r="503" spans="1:15">
      <c r="B503" s="365" t="s">
        <v>342</v>
      </c>
      <c r="C503" s="496">
        <v>8.5433994483591196</v>
      </c>
      <c r="D503" s="496">
        <v>8.4654866995278741</v>
      </c>
      <c r="E503" s="496">
        <v>8.3392042253876077</v>
      </c>
      <c r="F503" s="496">
        <v>8.9875860803257179</v>
      </c>
      <c r="G503" s="496">
        <v>8.8177491569781647</v>
      </c>
      <c r="H503" s="496">
        <v>8.6664853698521362</v>
      </c>
      <c r="I503" s="496">
        <v>8.5154415520414926</v>
      </c>
      <c r="J503" s="496"/>
      <c r="K503" s="496"/>
      <c r="L503" s="496"/>
      <c r="M503" s="496"/>
      <c r="N503" s="496"/>
      <c r="O503" s="497">
        <f t="shared" si="8"/>
        <v>60.335352532472115</v>
      </c>
    </row>
    <row r="504" spans="1:15">
      <c r="B504" s="365"/>
      <c r="C504" s="498"/>
      <c r="D504" s="498"/>
      <c r="E504" s="498"/>
      <c r="F504" s="498"/>
      <c r="G504" s="498"/>
      <c r="H504" s="498"/>
      <c r="I504" s="498"/>
      <c r="J504" s="498"/>
      <c r="K504" s="498"/>
      <c r="L504" s="498"/>
      <c r="M504" s="498"/>
      <c r="N504" s="498"/>
      <c r="O504" s="497"/>
    </row>
    <row r="505" spans="1:15">
      <c r="B505" s="244" t="s">
        <v>439</v>
      </c>
      <c r="C505" s="499">
        <v>13.118205996552646</v>
      </c>
      <c r="D505" s="499">
        <v>10.626138352610774</v>
      </c>
      <c r="E505" s="499">
        <v>8.5343937506792873</v>
      </c>
      <c r="F505" s="499">
        <v>-9.8490451530599241</v>
      </c>
      <c r="G505" s="499">
        <v>1.1618051673320418</v>
      </c>
      <c r="H505" s="499">
        <v>7.4011893525544581</v>
      </c>
      <c r="I505" s="499">
        <v>10.168743517371706</v>
      </c>
      <c r="J505" s="499">
        <v>0</v>
      </c>
      <c r="K505" s="499">
        <v>0</v>
      </c>
      <c r="L505" s="499">
        <v>0</v>
      </c>
      <c r="M505" s="499">
        <v>0</v>
      </c>
      <c r="N505" s="499">
        <v>0</v>
      </c>
      <c r="O505" s="500">
        <v>41.161430984040983</v>
      </c>
    </row>
    <row r="506" spans="1:15">
      <c r="B506" s="365"/>
      <c r="C506" s="501"/>
      <c r="D506" s="501"/>
      <c r="E506" s="501"/>
      <c r="F506" s="501"/>
      <c r="G506" s="501"/>
      <c r="H506" s="501"/>
      <c r="I506" s="501"/>
      <c r="J506" s="501"/>
      <c r="K506" s="501"/>
      <c r="L506" s="501"/>
      <c r="M506" s="501"/>
      <c r="N506" s="501"/>
      <c r="O506" s="502"/>
    </row>
    <row r="507" spans="1:15">
      <c r="B507" s="244" t="s">
        <v>351</v>
      </c>
      <c r="C507" s="499">
        <f t="shared" ref="C507:I507" si="9">+C508</f>
        <v>9.0047675781060849E-2</v>
      </c>
      <c r="D507" s="499">
        <f t="shared" si="9"/>
        <v>0.16379773900610314</v>
      </c>
      <c r="E507" s="499">
        <f t="shared" si="9"/>
        <v>6.3786337624615427E-2</v>
      </c>
      <c r="F507" s="499">
        <f t="shared" si="9"/>
        <v>3.2715068493150701E-2</v>
      </c>
      <c r="G507" s="499">
        <f t="shared" si="9"/>
        <v>4.3510565536627036E-2</v>
      </c>
      <c r="H507" s="499">
        <f t="shared" si="9"/>
        <v>0.10023016737322764</v>
      </c>
      <c r="I507" s="499">
        <f t="shared" si="9"/>
        <v>3.6525405966999012E-2</v>
      </c>
      <c r="J507" s="499"/>
      <c r="K507" s="499"/>
      <c r="L507" s="499"/>
      <c r="M507" s="499"/>
      <c r="N507" s="499"/>
      <c r="O507" s="500">
        <f>+O508</f>
        <v>0.5306129597817838</v>
      </c>
    </row>
    <row r="508" spans="1:15">
      <c r="B508" s="242" t="s">
        <v>343</v>
      </c>
      <c r="C508" s="491">
        <v>9.0047675781060849E-2</v>
      </c>
      <c r="D508" s="491">
        <v>0.16379773900610314</v>
      </c>
      <c r="E508" s="491">
        <v>6.3786337624615427E-2</v>
      </c>
      <c r="F508" s="491">
        <v>3.2715068493150701E-2</v>
      </c>
      <c r="G508" s="491">
        <v>4.3510565536627036E-2</v>
      </c>
      <c r="H508" s="491">
        <v>0.10023016737322764</v>
      </c>
      <c r="I508" s="491">
        <v>3.6525405966999012E-2</v>
      </c>
      <c r="J508" s="491"/>
      <c r="K508" s="491"/>
      <c r="L508" s="491"/>
      <c r="M508" s="491"/>
      <c r="N508" s="491"/>
      <c r="O508" s="495">
        <f>SUM(C508:N508)</f>
        <v>0.5306129597817838</v>
      </c>
    </row>
    <row r="509" spans="1:15">
      <c r="B509" s="242"/>
      <c r="C509" s="503"/>
      <c r="D509" s="503"/>
      <c r="E509" s="503"/>
      <c r="F509" s="503"/>
      <c r="G509" s="503"/>
      <c r="H509" s="503"/>
      <c r="I509" s="503"/>
      <c r="J509" s="503"/>
      <c r="K509" s="503"/>
      <c r="L509" s="503"/>
      <c r="M509" s="503"/>
      <c r="N509" s="503"/>
      <c r="O509" s="502"/>
    </row>
    <row r="510" spans="1:15">
      <c r="B510" s="245" t="s">
        <v>353</v>
      </c>
      <c r="C510" s="504">
        <f t="shared" ref="C510:H510" si="10">+C481-C490-C496</f>
        <v>16.988860736984432</v>
      </c>
      <c r="D510" s="504">
        <f t="shared" si="10"/>
        <v>28.130117318026521</v>
      </c>
      <c r="E510" s="504">
        <f t="shared" si="10"/>
        <v>11.699807646021986</v>
      </c>
      <c r="F510" s="504">
        <f t="shared" si="10"/>
        <v>17.548601317613123</v>
      </c>
      <c r="G510" s="504">
        <f t="shared" si="10"/>
        <v>7.0819490728866317</v>
      </c>
      <c r="H510" s="504">
        <f t="shared" si="10"/>
        <v>18.405420592110275</v>
      </c>
      <c r="I510" s="504">
        <f t="shared" ref="I510" si="11">+I481-I490-I496</f>
        <v>19.358291080915244</v>
      </c>
      <c r="J510" s="504"/>
      <c r="K510" s="504"/>
      <c r="L510" s="504"/>
      <c r="M510" s="504"/>
      <c r="N510" s="504"/>
      <c r="O510" s="505">
        <f>+O481-O490-O496</f>
        <v>119.21304776455827</v>
      </c>
    </row>
    <row r="511" spans="1:15">
      <c r="A511" s="104">
        <v>0</v>
      </c>
      <c r="B511" s="370" t="s">
        <v>440</v>
      </c>
      <c r="C511" s="506">
        <v>13.022954846466916</v>
      </c>
      <c r="D511" s="506">
        <v>20.884142939851817</v>
      </c>
      <c r="E511" s="506">
        <v>8.5526144639782711</v>
      </c>
      <c r="F511" s="506">
        <v>20.223121668942696</v>
      </c>
      <c r="G511" s="506">
        <v>6.6649747614176569</v>
      </c>
      <c r="H511" s="506">
        <v>14.702520694342031</v>
      </c>
      <c r="I511" s="506">
        <v>14.910185738757672</v>
      </c>
      <c r="J511" s="506">
        <v>0</v>
      </c>
      <c r="K511" s="506">
        <v>0</v>
      </c>
      <c r="L511" s="506">
        <v>0</v>
      </c>
      <c r="M511" s="506">
        <v>0</v>
      </c>
      <c r="N511" s="506">
        <v>0</v>
      </c>
      <c r="O511" s="507">
        <v>98.96051511375714</v>
      </c>
    </row>
    <row r="512" spans="1:15">
      <c r="B512" s="246"/>
      <c r="C512" s="508"/>
      <c r="D512" s="508"/>
      <c r="E512" s="508"/>
      <c r="F512" s="508"/>
      <c r="G512" s="508"/>
      <c r="H512" s="508"/>
      <c r="I512" s="508"/>
      <c r="J512" s="508"/>
      <c r="K512" s="508"/>
      <c r="L512" s="508"/>
      <c r="M512" s="508"/>
      <c r="N512" s="508"/>
      <c r="O512" s="509"/>
    </row>
    <row r="513" spans="1:15">
      <c r="B513" s="247" t="s">
        <v>127</v>
      </c>
      <c r="C513" s="510">
        <f t="shared" ref="C513:H513" si="12">+C514+C515</f>
        <v>0</v>
      </c>
      <c r="D513" s="510">
        <f t="shared" si="12"/>
        <v>3.2148536119605414E-2</v>
      </c>
      <c r="E513" s="510">
        <f t="shared" si="12"/>
        <v>0</v>
      </c>
      <c r="F513" s="510">
        <f t="shared" si="12"/>
        <v>1.1322724458204337E-2</v>
      </c>
      <c r="G513" s="510">
        <f t="shared" si="12"/>
        <v>0.10885162832553411</v>
      </c>
      <c r="H513" s="510">
        <f t="shared" si="12"/>
        <v>0.19861019932690469</v>
      </c>
      <c r="I513" s="510">
        <f t="shared" ref="I513" si="13">+I514+I515</f>
        <v>0.29089243531115272</v>
      </c>
      <c r="J513" s="510"/>
      <c r="K513" s="510"/>
      <c r="L513" s="510"/>
      <c r="M513" s="510"/>
      <c r="N513" s="510"/>
      <c r="O513" s="511">
        <f>SUM(C513:N513)</f>
        <v>0.64182552354140121</v>
      </c>
    </row>
    <row r="514" spans="1:15">
      <c r="B514" s="248" t="s">
        <v>344</v>
      </c>
      <c r="C514" s="503">
        <v>0</v>
      </c>
      <c r="D514" s="503">
        <v>3.2148536119605414E-2</v>
      </c>
      <c r="E514" s="503">
        <v>0</v>
      </c>
      <c r="F514" s="503">
        <v>1.1322724458204337E-2</v>
      </c>
      <c r="G514" s="503">
        <v>0.10885162832553411</v>
      </c>
      <c r="H514" s="503">
        <v>0.19861019932690469</v>
      </c>
      <c r="I514" s="503">
        <v>0.29089243531115272</v>
      </c>
      <c r="J514" s="503"/>
      <c r="K514" s="503"/>
      <c r="L514" s="503"/>
      <c r="M514" s="503"/>
      <c r="N514" s="503"/>
      <c r="O514" s="492">
        <f>SUM(C514:N514)</f>
        <v>0.64182552354140121</v>
      </c>
    </row>
    <row r="515" spans="1:15">
      <c r="B515" s="248" t="s">
        <v>345</v>
      </c>
      <c r="C515" s="503">
        <v>0</v>
      </c>
      <c r="D515" s="503">
        <v>0</v>
      </c>
      <c r="E515" s="503">
        <v>0</v>
      </c>
      <c r="F515" s="503">
        <v>0</v>
      </c>
      <c r="G515" s="503">
        <v>0</v>
      </c>
      <c r="H515" s="503">
        <v>0</v>
      </c>
      <c r="I515" s="503">
        <v>0</v>
      </c>
      <c r="J515" s="503"/>
      <c r="K515" s="503"/>
      <c r="L515" s="503"/>
      <c r="M515" s="503"/>
      <c r="N515" s="503"/>
      <c r="O515" s="492">
        <f>SUM(C515:N515)</f>
        <v>0</v>
      </c>
    </row>
    <row r="516" spans="1:15">
      <c r="B516" s="249"/>
      <c r="C516" s="512"/>
      <c r="D516" s="512"/>
      <c r="E516" s="512"/>
      <c r="F516" s="512"/>
      <c r="G516" s="512"/>
      <c r="H516" s="512"/>
      <c r="I516" s="512"/>
      <c r="J516" s="512"/>
      <c r="K516" s="512"/>
      <c r="L516" s="512"/>
      <c r="M516" s="512"/>
      <c r="N516" s="512"/>
      <c r="O516" s="513"/>
    </row>
    <row r="517" spans="1:15">
      <c r="B517" s="250" t="s">
        <v>130</v>
      </c>
      <c r="C517" s="504">
        <f t="shared" ref="C517:H517" si="14">C510-C513</f>
        <v>16.988860736984432</v>
      </c>
      <c r="D517" s="504">
        <f t="shared" si="14"/>
        <v>28.097968781906914</v>
      </c>
      <c r="E517" s="504">
        <f t="shared" si="14"/>
        <v>11.699807646021986</v>
      </c>
      <c r="F517" s="504">
        <f t="shared" si="14"/>
        <v>17.53727859315492</v>
      </c>
      <c r="G517" s="504">
        <f t="shared" si="14"/>
        <v>6.9730974445610974</v>
      </c>
      <c r="H517" s="504">
        <f t="shared" si="14"/>
        <v>18.206810392783371</v>
      </c>
      <c r="I517" s="504">
        <f t="shared" ref="I517" si="15">I510-I513</f>
        <v>19.06739864560409</v>
      </c>
      <c r="J517" s="504"/>
      <c r="K517" s="504"/>
      <c r="L517" s="504"/>
      <c r="M517" s="504"/>
      <c r="N517" s="504"/>
      <c r="O517" s="505">
        <f>O510-O513</f>
        <v>118.57122224101687</v>
      </c>
    </row>
    <row r="518" spans="1:15">
      <c r="B518" s="251"/>
      <c r="C518" s="514"/>
      <c r="D518" s="514"/>
      <c r="E518" s="514"/>
      <c r="F518" s="514"/>
      <c r="G518" s="514"/>
      <c r="H518" s="514"/>
      <c r="I518" s="514"/>
      <c r="J518" s="514"/>
      <c r="K518" s="514"/>
      <c r="L518" s="514"/>
      <c r="M518" s="514"/>
      <c r="N518" s="514"/>
      <c r="O518" s="515"/>
    </row>
    <row r="519" spans="1:15">
      <c r="B519" s="252" t="s">
        <v>357</v>
      </c>
      <c r="C519" s="516"/>
      <c r="D519" s="516"/>
      <c r="E519" s="516"/>
      <c r="F519" s="516"/>
      <c r="G519" s="516"/>
      <c r="H519" s="516"/>
      <c r="I519" s="516"/>
      <c r="J519" s="516"/>
      <c r="K519" s="516"/>
      <c r="L519" s="516"/>
      <c r="M519" s="516"/>
      <c r="N519" s="516"/>
      <c r="O519" s="517"/>
    </row>
    <row r="520" spans="1:15">
      <c r="B520" s="253" t="s">
        <v>137</v>
      </c>
      <c r="C520" s="503"/>
      <c r="D520" s="503"/>
      <c r="E520" s="503"/>
      <c r="F520" s="503"/>
      <c r="G520" s="503"/>
      <c r="H520" s="503"/>
      <c r="I520" s="503"/>
      <c r="J520" s="503"/>
      <c r="K520" s="503"/>
      <c r="L520" s="503"/>
      <c r="M520" s="503"/>
      <c r="N520" s="503"/>
      <c r="O520" s="502"/>
    </row>
    <row r="521" spans="1:15" s="368" customFormat="1">
      <c r="A521" s="366"/>
      <c r="B521" s="367" t="s">
        <v>346</v>
      </c>
      <c r="C521" s="518">
        <v>77.887177969336079</v>
      </c>
      <c r="D521" s="518">
        <v>136.72188779304915</v>
      </c>
      <c r="E521" s="518">
        <v>58.229102255074039</v>
      </c>
      <c r="F521" s="518">
        <v>84.346025762184297</v>
      </c>
      <c r="G521" s="518">
        <v>83.607956505364925</v>
      </c>
      <c r="H521" s="518">
        <v>66.044105571745163</v>
      </c>
      <c r="I521" s="518">
        <v>25.077670400115348</v>
      </c>
      <c r="J521" s="518"/>
      <c r="K521" s="518"/>
      <c r="L521" s="518"/>
      <c r="M521" s="518"/>
      <c r="N521" s="518"/>
      <c r="O521" s="519">
        <f t="shared" ref="O521:O530" si="16">SUM(C521:N521)</f>
        <v>531.91392625686899</v>
      </c>
    </row>
    <row r="522" spans="1:15">
      <c r="B522" s="253" t="s">
        <v>347</v>
      </c>
      <c r="C522" s="503">
        <v>38.333705554820327</v>
      </c>
      <c r="D522" s="503">
        <v>24.351287546880201</v>
      </c>
      <c r="E522" s="503">
        <v>31.385432837402199</v>
      </c>
      <c r="F522" s="503">
        <v>103.82143327191699</v>
      </c>
      <c r="G522" s="503">
        <v>56.11170314999999</v>
      </c>
      <c r="H522" s="503">
        <v>150.5356322173775</v>
      </c>
      <c r="I522" s="503">
        <v>27.317813255180425</v>
      </c>
      <c r="J522" s="503"/>
      <c r="K522" s="503"/>
      <c r="L522" s="503"/>
      <c r="M522" s="503"/>
      <c r="N522" s="503"/>
      <c r="O522" s="492">
        <f t="shared" si="16"/>
        <v>431.85700783357765</v>
      </c>
    </row>
    <row r="523" spans="1:15">
      <c r="B523" s="253" t="s">
        <v>138</v>
      </c>
      <c r="C523" s="503">
        <v>118.73074843482549</v>
      </c>
      <c r="D523" s="503">
        <v>46.0057063058971</v>
      </c>
      <c r="E523" s="503">
        <v>57.912552727954349</v>
      </c>
      <c r="F523" s="503">
        <v>99.228872612239712</v>
      </c>
      <c r="G523" s="503">
        <v>38.920259198080217</v>
      </c>
      <c r="H523" s="503">
        <v>139.80259985757598</v>
      </c>
      <c r="I523" s="503">
        <v>69.905442813995535</v>
      </c>
      <c r="J523" s="503"/>
      <c r="K523" s="503"/>
      <c r="L523" s="503"/>
      <c r="M523" s="503"/>
      <c r="N523" s="503"/>
      <c r="O523" s="492">
        <f t="shared" si="16"/>
        <v>570.50618195056836</v>
      </c>
    </row>
    <row r="524" spans="1:15" s="368" customFormat="1">
      <c r="A524" s="366"/>
      <c r="B524" s="367" t="s">
        <v>354</v>
      </c>
      <c r="C524" s="518">
        <v>24.4646194517161</v>
      </c>
      <c r="D524" s="518">
        <v>99.372009296992005</v>
      </c>
      <c r="E524" s="518">
        <v>0</v>
      </c>
      <c r="F524" s="518">
        <v>0</v>
      </c>
      <c r="G524" s="518">
        <v>0</v>
      </c>
      <c r="H524" s="518">
        <v>29.757395541828302</v>
      </c>
      <c r="I524" s="518">
        <v>20.315056999975457</v>
      </c>
      <c r="J524" s="518"/>
      <c r="K524" s="518"/>
      <c r="L524" s="518"/>
      <c r="M524" s="518"/>
      <c r="N524" s="518"/>
      <c r="O524" s="519">
        <f t="shared" si="16"/>
        <v>173.90908129051189</v>
      </c>
    </row>
    <row r="525" spans="1:15">
      <c r="B525" s="253" t="s">
        <v>348</v>
      </c>
      <c r="C525" s="503">
        <v>24.4646194517161</v>
      </c>
      <c r="D525" s="503">
        <v>99.372009296992005</v>
      </c>
      <c r="E525" s="503">
        <v>0</v>
      </c>
      <c r="F525" s="503">
        <v>0</v>
      </c>
      <c r="G525" s="503">
        <v>0</v>
      </c>
      <c r="H525" s="503">
        <v>29.757395541828302</v>
      </c>
      <c r="I525" s="503">
        <v>20.315056999975457</v>
      </c>
      <c r="J525" s="503"/>
      <c r="K525" s="503"/>
      <c r="L525" s="503"/>
      <c r="M525" s="503"/>
      <c r="N525" s="503"/>
      <c r="O525" s="492">
        <f t="shared" si="16"/>
        <v>173.90908129051189</v>
      </c>
    </row>
    <row r="526" spans="1:15">
      <c r="B526" s="253" t="s">
        <v>138</v>
      </c>
      <c r="C526" s="503">
        <v>0</v>
      </c>
      <c r="D526" s="503">
        <v>0</v>
      </c>
      <c r="E526" s="503">
        <v>0</v>
      </c>
      <c r="F526" s="503">
        <v>0</v>
      </c>
      <c r="G526" s="503">
        <v>0</v>
      </c>
      <c r="H526" s="503">
        <v>0</v>
      </c>
      <c r="I526" s="503">
        <v>0</v>
      </c>
      <c r="J526" s="503"/>
      <c r="K526" s="503"/>
      <c r="L526" s="503"/>
      <c r="M526" s="503"/>
      <c r="N526" s="503"/>
      <c r="O526" s="492">
        <f t="shared" si="16"/>
        <v>0</v>
      </c>
    </row>
    <row r="527" spans="1:15" s="368" customFormat="1">
      <c r="A527" s="366"/>
      <c r="B527" s="367" t="s">
        <v>355</v>
      </c>
      <c r="C527" s="518">
        <v>0</v>
      </c>
      <c r="D527" s="518">
        <v>0</v>
      </c>
      <c r="E527" s="518">
        <v>0</v>
      </c>
      <c r="F527" s="518">
        <v>0</v>
      </c>
      <c r="G527" s="518">
        <v>0</v>
      </c>
      <c r="H527" s="518">
        <v>0</v>
      </c>
      <c r="I527" s="518">
        <v>0</v>
      </c>
      <c r="J527" s="518"/>
      <c r="K527" s="518"/>
      <c r="L527" s="518"/>
      <c r="M527" s="518"/>
      <c r="N527" s="518"/>
      <c r="O527" s="519">
        <f t="shared" si="16"/>
        <v>0</v>
      </c>
    </row>
    <row r="528" spans="1:15">
      <c r="B528" s="253" t="s">
        <v>347</v>
      </c>
      <c r="C528" s="503">
        <v>0</v>
      </c>
      <c r="D528" s="503">
        <v>0</v>
      </c>
      <c r="E528" s="503">
        <v>0</v>
      </c>
      <c r="F528" s="503">
        <v>0</v>
      </c>
      <c r="G528" s="503">
        <v>0</v>
      </c>
      <c r="H528" s="503">
        <v>0</v>
      </c>
      <c r="I528" s="503">
        <v>0</v>
      </c>
      <c r="J528" s="503"/>
      <c r="K528" s="503"/>
      <c r="L528" s="503"/>
      <c r="M528" s="503"/>
      <c r="N528" s="503"/>
      <c r="O528" s="492">
        <f t="shared" si="16"/>
        <v>0</v>
      </c>
    </row>
    <row r="529" spans="1:15">
      <c r="B529" s="253" t="s">
        <v>349</v>
      </c>
      <c r="C529" s="503">
        <v>0</v>
      </c>
      <c r="D529" s="503">
        <v>0</v>
      </c>
      <c r="E529" s="503">
        <v>0</v>
      </c>
      <c r="F529" s="503">
        <v>0</v>
      </c>
      <c r="G529" s="503">
        <v>0</v>
      </c>
      <c r="H529" s="503">
        <v>0</v>
      </c>
      <c r="I529" s="503">
        <v>0</v>
      </c>
      <c r="J529" s="503"/>
      <c r="K529" s="503"/>
      <c r="L529" s="503"/>
      <c r="M529" s="503"/>
      <c r="N529" s="503"/>
      <c r="O529" s="492">
        <f t="shared" si="16"/>
        <v>0</v>
      </c>
    </row>
    <row r="530" spans="1:15" s="368" customFormat="1">
      <c r="A530" s="366"/>
      <c r="B530" s="369" t="s">
        <v>356</v>
      </c>
      <c r="C530" s="518">
        <v>2.9022863954240101</v>
      </c>
      <c r="D530" s="518">
        <v>-0.77519499999999997</v>
      </c>
      <c r="E530" s="518">
        <v>-0.41019638344189502</v>
      </c>
      <c r="F530" s="518">
        <v>3.8544914028578998</v>
      </c>
      <c r="G530" s="518">
        <v>-0.37240698170000003</v>
      </c>
      <c r="H530" s="518">
        <v>-0.47600727000000004</v>
      </c>
      <c r="I530" s="518">
        <v>-9.0628789663747003E-2</v>
      </c>
      <c r="J530" s="518"/>
      <c r="K530" s="518"/>
      <c r="L530" s="518"/>
      <c r="M530" s="518"/>
      <c r="N530" s="518"/>
      <c r="O530" s="519">
        <f t="shared" si="16"/>
        <v>4.6323433734762673</v>
      </c>
    </row>
    <row r="531" spans="1:15" ht="15" thickBot="1">
      <c r="B531" s="254" t="s">
        <v>358</v>
      </c>
      <c r="C531" s="520">
        <f t="shared" ref="C531:H531" si="17">+C521-C522+C523-C525+C526+C530</f>
        <v>136.72188779304915</v>
      </c>
      <c r="D531" s="520">
        <f t="shared" si="17"/>
        <v>58.229102255074039</v>
      </c>
      <c r="E531" s="520">
        <f t="shared" si="17"/>
        <v>84.346025762184297</v>
      </c>
      <c r="F531" s="520">
        <f t="shared" si="17"/>
        <v>83.607956505364925</v>
      </c>
      <c r="G531" s="520">
        <f t="shared" si="17"/>
        <v>66.044105571745163</v>
      </c>
      <c r="H531" s="520">
        <f t="shared" si="17"/>
        <v>25.077670400115348</v>
      </c>
      <c r="I531" s="520">
        <f t="shared" ref="I531" si="18">+I521-I522+I523-I525+I526+I530</f>
        <v>47.259614169291261</v>
      </c>
      <c r="J531" s="520"/>
      <c r="K531" s="520"/>
      <c r="L531" s="520"/>
      <c r="M531" s="520"/>
      <c r="N531" s="520"/>
      <c r="O531" s="521">
        <f>+O521-O522+O523-O525+O526+O530</f>
        <v>501.28636245682407</v>
      </c>
    </row>
  </sheetData>
  <sheetProtection sort="0"/>
  <dataConsolidate link="1"/>
  <mergeCells count="48">
    <mergeCell ref="B472:O472"/>
    <mergeCell ref="B473:O473"/>
    <mergeCell ref="B474:O474"/>
    <mergeCell ref="B477:B478"/>
    <mergeCell ref="C477:N477"/>
    <mergeCell ref="O477:O478"/>
    <mergeCell ref="B9:O9"/>
    <mergeCell ref="B10:O10"/>
    <mergeCell ref="B11:O11"/>
    <mergeCell ref="B13:B14"/>
    <mergeCell ref="C13:N13"/>
    <mergeCell ref="O13:O14"/>
    <mergeCell ref="B83:O83"/>
    <mergeCell ref="B84:O84"/>
    <mergeCell ref="B85:O85"/>
    <mergeCell ref="B87:B88"/>
    <mergeCell ref="C87:N87"/>
    <mergeCell ref="O87:O88"/>
    <mergeCell ref="B157:O157"/>
    <mergeCell ref="B158:O158"/>
    <mergeCell ref="B159:O159"/>
    <mergeCell ref="B161:B162"/>
    <mergeCell ref="C161:N161"/>
    <mergeCell ref="O161:O162"/>
    <mergeCell ref="B231:O231"/>
    <mergeCell ref="B232:O232"/>
    <mergeCell ref="B233:O233"/>
    <mergeCell ref="B235:B236"/>
    <mergeCell ref="C235:N235"/>
    <mergeCell ref="O235:O236"/>
    <mergeCell ref="B305:O305"/>
    <mergeCell ref="B306:O306"/>
    <mergeCell ref="B307:O307"/>
    <mergeCell ref="B309:B310"/>
    <mergeCell ref="C309:N309"/>
    <mergeCell ref="O309:O310"/>
    <mergeCell ref="B374:O374"/>
    <mergeCell ref="B375:O375"/>
    <mergeCell ref="B376:O376"/>
    <mergeCell ref="B378:B379"/>
    <mergeCell ref="C378:N378"/>
    <mergeCell ref="O378:O379"/>
    <mergeCell ref="B424:O424"/>
    <mergeCell ref="B425:O425"/>
    <mergeCell ref="B426:O426"/>
    <mergeCell ref="B428:B429"/>
    <mergeCell ref="C428:N428"/>
    <mergeCell ref="O428:O429"/>
  </mergeCells>
  <printOptions horizontalCentered="1"/>
  <pageMargins left="0.25" right="0.25" top="0.25" bottom="0.25" header="0.25" footer="0.25"/>
  <pageSetup scale="71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332"/>
  <sheetViews>
    <sheetView showGridLines="0" zoomScale="76" zoomScaleNormal="76" zoomScaleSheetLayoutView="85" workbookViewId="0">
      <selection activeCell="C2" sqref="C2"/>
    </sheetView>
  </sheetViews>
  <sheetFormatPr baseColWidth="10" defaultColWidth="11.44140625" defaultRowHeight="14.4" outlineLevelRow="3"/>
  <cols>
    <col min="1" max="1" width="6.109375" customWidth="1"/>
    <col min="2" max="2" width="31.33203125" customWidth="1"/>
    <col min="3" max="3" width="13" style="257" bestFit="1" customWidth="1"/>
    <col min="4" max="6" width="10.5546875" style="257" customWidth="1"/>
    <col min="7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53"/>
      <c r="B1" s="54"/>
    </row>
    <row r="2" spans="1:40">
      <c r="A2" s="53"/>
      <c r="B2" s="54"/>
      <c r="C2" s="258" t="s">
        <v>441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6" t="s">
        <v>286</v>
      </c>
    </row>
    <row r="7" spans="1:40">
      <c r="A7" s="53"/>
      <c r="B7" s="56" t="s">
        <v>237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566" t="s">
        <v>362</v>
      </c>
      <c r="C11" s="566"/>
      <c r="D11" s="566"/>
      <c r="E11" s="259"/>
      <c r="F11" s="259"/>
      <c r="G11" s="143"/>
      <c r="H11" s="143"/>
      <c r="I11" s="143"/>
      <c r="J11" s="143"/>
      <c r="K11" s="143"/>
      <c r="L11" s="143"/>
      <c r="M11" s="143"/>
      <c r="N11" s="143"/>
      <c r="O11" s="143"/>
      <c r="P11" s="143"/>
      <c r="Q11" s="143"/>
      <c r="R11" s="143"/>
      <c r="S11" s="143"/>
      <c r="T11" s="143"/>
      <c r="U11" s="143"/>
      <c r="V11" s="143"/>
      <c r="W11" s="143"/>
      <c r="X11" s="143"/>
      <c r="Y11" s="143"/>
      <c r="Z11" s="143"/>
      <c r="AA11" s="143"/>
      <c r="AB11" s="143"/>
      <c r="AC11" s="143"/>
      <c r="AD11" s="143"/>
    </row>
    <row r="12" spans="1:40" ht="34.200000000000003" customHeight="1">
      <c r="B12" s="566" t="s">
        <v>182</v>
      </c>
      <c r="C12" s="566"/>
      <c r="D12" s="566"/>
      <c r="E12" s="259"/>
      <c r="F12" s="259"/>
      <c r="G12" s="143"/>
      <c r="H12" s="143"/>
      <c r="I12" s="143"/>
      <c r="J12" s="143"/>
      <c r="K12" s="143"/>
      <c r="L12" s="143"/>
      <c r="M12" s="143"/>
      <c r="N12" s="143"/>
      <c r="O12" s="143"/>
      <c r="P12" s="142"/>
      <c r="Q12" s="142"/>
      <c r="R12" s="142"/>
      <c r="S12" s="142"/>
      <c r="T12" s="142"/>
      <c r="U12" s="142"/>
      <c r="V12" s="142"/>
      <c r="W12" s="142"/>
      <c r="X12" s="142"/>
      <c r="Y12" s="142"/>
      <c r="Z12" s="142"/>
      <c r="AA12" s="142"/>
      <c r="AB12" s="142"/>
      <c r="AC12" s="142"/>
      <c r="AD12" s="142"/>
    </row>
    <row r="13" spans="1:40">
      <c r="B13" s="566" t="s">
        <v>183</v>
      </c>
      <c r="C13" s="566"/>
      <c r="D13" s="566"/>
      <c r="E13" s="259"/>
      <c r="F13" s="259"/>
      <c r="G13" s="143"/>
      <c r="H13" s="143"/>
      <c r="I13" s="143"/>
      <c r="J13" s="143"/>
      <c r="K13" s="143"/>
      <c r="L13" s="143"/>
      <c r="M13" s="143"/>
      <c r="N13" s="143"/>
      <c r="O13" s="143"/>
      <c r="P13" s="143"/>
      <c r="Q13" s="143"/>
      <c r="R13" s="143"/>
      <c r="S13" s="143"/>
      <c r="T13" s="143"/>
      <c r="U13" s="143"/>
      <c r="V13" s="143"/>
      <c r="W13" s="143"/>
      <c r="X13" s="143"/>
      <c r="Y13" s="143"/>
      <c r="Z13" s="143"/>
      <c r="AA13" s="143"/>
      <c r="AB13" s="143"/>
      <c r="AC13" s="143"/>
      <c r="AD13" s="143"/>
    </row>
    <row r="14" spans="1:40">
      <c r="B14" s="570" t="s">
        <v>95</v>
      </c>
      <c r="C14" s="570"/>
      <c r="D14" s="570"/>
      <c r="E14" s="260"/>
      <c r="F14" s="260"/>
      <c r="G14" s="181"/>
      <c r="H14" s="181"/>
      <c r="I14" s="181"/>
      <c r="J14" s="181"/>
      <c r="K14" s="181"/>
      <c r="L14" s="181"/>
      <c r="M14" s="181"/>
      <c r="N14" s="181"/>
      <c r="O14" s="181"/>
      <c r="P14" s="118"/>
      <c r="Q14" s="118"/>
      <c r="R14" s="118"/>
      <c r="S14" s="118"/>
      <c r="T14" s="118"/>
      <c r="U14" s="118"/>
      <c r="V14" s="118"/>
      <c r="W14" s="118"/>
      <c r="X14" s="118"/>
      <c r="Y14" s="118"/>
      <c r="Z14" s="118"/>
      <c r="AA14" s="118"/>
      <c r="AB14" s="118"/>
      <c r="AC14" s="118"/>
      <c r="AD14" s="118"/>
    </row>
    <row r="15" spans="1:40">
      <c r="B15" s="119"/>
      <c r="AN15" s="134"/>
    </row>
    <row r="16" spans="1:40" ht="41.25" customHeight="1">
      <c r="B16" s="385" t="s">
        <v>184</v>
      </c>
      <c r="C16" s="386">
        <v>45839</v>
      </c>
      <c r="D16" s="387" t="s">
        <v>331</v>
      </c>
      <c r="E16" s="263"/>
      <c r="F16" s="263"/>
      <c r="G16" s="134"/>
      <c r="H16" s="134"/>
      <c r="I16" s="134"/>
      <c r="J16" s="134"/>
      <c r="K16" s="108"/>
    </row>
    <row r="17" spans="2:11">
      <c r="B17" s="388" t="s">
        <v>186</v>
      </c>
      <c r="C17" s="389">
        <f t="shared" ref="C17:C50" si="0">+SUM(C65,C110,C155)</f>
        <v>51.443984284493652</v>
      </c>
      <c r="D17" s="390">
        <f t="shared" ref="D17:D54" si="1">+SUM(C17:C17)</f>
        <v>51.443984284493652</v>
      </c>
      <c r="E17" s="266"/>
      <c r="F17" s="266"/>
      <c r="G17" s="108"/>
      <c r="H17" s="108"/>
      <c r="I17" s="108"/>
      <c r="J17" s="108"/>
      <c r="K17" s="122"/>
    </row>
    <row r="18" spans="2:11">
      <c r="B18" s="391" t="s">
        <v>187</v>
      </c>
      <c r="C18" s="264">
        <f t="shared" si="0"/>
        <v>24.041043415161681</v>
      </c>
      <c r="D18" s="392">
        <f t="shared" si="1"/>
        <v>24.041043415161681</v>
      </c>
      <c r="E18" s="267"/>
      <c r="F18" s="267"/>
      <c r="G18" s="122"/>
      <c r="H18" s="122"/>
      <c r="I18" s="122"/>
      <c r="J18" s="122"/>
      <c r="K18" s="122"/>
    </row>
    <row r="19" spans="2:11">
      <c r="B19" s="391" t="s">
        <v>188</v>
      </c>
      <c r="C19" s="264">
        <f t="shared" si="0"/>
        <v>27.402940869331978</v>
      </c>
      <c r="D19" s="392">
        <f t="shared" si="1"/>
        <v>27.402940869331978</v>
      </c>
      <c r="E19" s="267"/>
      <c r="F19" s="267"/>
      <c r="G19" s="122"/>
      <c r="H19" s="122"/>
      <c r="I19" s="122"/>
      <c r="J19" s="122"/>
      <c r="K19" s="122"/>
    </row>
    <row r="20" spans="2:11" hidden="1">
      <c r="B20" s="391" t="s">
        <v>189</v>
      </c>
      <c r="C20" s="264">
        <f t="shared" si="0"/>
        <v>0</v>
      </c>
      <c r="D20" s="392">
        <f t="shared" si="1"/>
        <v>0</v>
      </c>
      <c r="E20" s="267"/>
      <c r="F20" s="267"/>
      <c r="G20" s="122"/>
      <c r="H20" s="122"/>
      <c r="I20" s="122"/>
      <c r="J20" s="122"/>
      <c r="K20" s="122"/>
    </row>
    <row r="21" spans="2:11">
      <c r="B21" s="393" t="s">
        <v>190</v>
      </c>
      <c r="C21" s="264">
        <f t="shared" si="0"/>
        <v>17.921022859999997</v>
      </c>
      <c r="D21" s="392">
        <f t="shared" si="1"/>
        <v>17.921022859999997</v>
      </c>
      <c r="E21" s="266"/>
      <c r="F21" s="266"/>
      <c r="G21" s="108"/>
      <c r="H21" s="108"/>
      <c r="I21" s="108"/>
      <c r="J21" s="108"/>
      <c r="K21" s="108"/>
    </row>
    <row r="22" spans="2:11">
      <c r="B22" s="393" t="s">
        <v>191</v>
      </c>
      <c r="C22" s="264">
        <f t="shared" si="0"/>
        <v>16.702235779999999</v>
      </c>
      <c r="D22" s="392">
        <f t="shared" si="1"/>
        <v>16.702235779999999</v>
      </c>
      <c r="E22" s="266"/>
      <c r="F22" s="266"/>
      <c r="G22" s="108"/>
      <c r="H22" s="108"/>
      <c r="I22" s="108"/>
      <c r="J22" s="108"/>
      <c r="K22" s="108"/>
    </row>
    <row r="23" spans="2:11" hidden="1">
      <c r="B23" s="393" t="s">
        <v>192</v>
      </c>
      <c r="C23" s="264">
        <f t="shared" si="0"/>
        <v>0</v>
      </c>
      <c r="D23" s="392">
        <f t="shared" si="1"/>
        <v>0</v>
      </c>
      <c r="E23" s="266"/>
      <c r="F23" s="266"/>
      <c r="G23" s="108"/>
      <c r="H23" s="108"/>
      <c r="I23" s="108"/>
      <c r="J23" s="108"/>
      <c r="K23" s="108"/>
    </row>
    <row r="24" spans="2:11">
      <c r="B24" s="393" t="s">
        <v>193</v>
      </c>
      <c r="C24" s="264">
        <f t="shared" si="0"/>
        <v>-1.578047015728428E-6</v>
      </c>
      <c r="D24" s="392">
        <f t="shared" si="1"/>
        <v>-1.578047015728428E-6</v>
      </c>
      <c r="E24" s="266"/>
      <c r="F24" s="266"/>
      <c r="G24" s="108"/>
      <c r="H24" s="108"/>
      <c r="I24" s="108"/>
      <c r="J24" s="108"/>
      <c r="K24" s="108"/>
    </row>
    <row r="25" spans="2:11" hidden="1">
      <c r="B25" s="393" t="s">
        <v>194</v>
      </c>
      <c r="C25" s="264">
        <f t="shared" si="0"/>
        <v>0</v>
      </c>
      <c r="D25" s="392">
        <f t="shared" si="1"/>
        <v>0</v>
      </c>
      <c r="E25" s="266"/>
      <c r="F25" s="266"/>
      <c r="G25" s="108"/>
      <c r="H25" s="108"/>
      <c r="I25" s="108"/>
      <c r="J25" s="108"/>
      <c r="K25" s="108"/>
    </row>
    <row r="26" spans="2:11" hidden="1">
      <c r="B26" s="393" t="s">
        <v>195</v>
      </c>
      <c r="C26" s="264">
        <f t="shared" si="0"/>
        <v>0</v>
      </c>
      <c r="D26" s="392">
        <f t="shared" si="1"/>
        <v>0</v>
      </c>
      <c r="E26" s="266"/>
      <c r="F26" s="266"/>
      <c r="G26" s="108"/>
      <c r="H26" s="108"/>
      <c r="I26" s="108"/>
      <c r="J26" s="108"/>
      <c r="K26" s="108"/>
    </row>
    <row r="27" spans="2:11" hidden="1">
      <c r="B27" s="393" t="s">
        <v>196</v>
      </c>
      <c r="C27" s="264">
        <f t="shared" si="0"/>
        <v>8.8535236318583941</v>
      </c>
      <c r="D27" s="392">
        <f t="shared" si="1"/>
        <v>8.8535236318583941</v>
      </c>
      <c r="E27" s="266"/>
      <c r="F27" s="266"/>
      <c r="G27" s="108"/>
      <c r="H27" s="108"/>
      <c r="I27" s="108"/>
      <c r="J27" s="108"/>
      <c r="K27" s="108"/>
    </row>
    <row r="28" spans="2:11" hidden="1">
      <c r="B28" s="393" t="s">
        <v>197</v>
      </c>
      <c r="C28" s="264">
        <f t="shared" si="0"/>
        <v>0</v>
      </c>
      <c r="D28" s="392">
        <f t="shared" si="1"/>
        <v>0</v>
      </c>
      <c r="E28" s="266"/>
      <c r="F28" s="266"/>
      <c r="G28" s="108"/>
      <c r="H28" s="108"/>
      <c r="I28" s="108"/>
      <c r="J28" s="108"/>
      <c r="K28" s="108"/>
    </row>
    <row r="29" spans="2:11">
      <c r="B29" s="393" t="s">
        <v>198</v>
      </c>
      <c r="C29" s="264">
        <f t="shared" si="0"/>
        <v>-0.39900314434261752</v>
      </c>
      <c r="D29" s="392">
        <f t="shared" si="1"/>
        <v>-0.39900314434261752</v>
      </c>
      <c r="E29" s="266"/>
      <c r="F29" s="266"/>
      <c r="G29" s="108"/>
      <c r="H29" s="108"/>
      <c r="I29" s="108"/>
      <c r="J29" s="108"/>
      <c r="K29" s="108"/>
    </row>
    <row r="30" spans="2:11" hidden="1">
      <c r="B30" s="393" t="s">
        <v>245</v>
      </c>
      <c r="C30" s="264">
        <f t="shared" si="0"/>
        <v>0</v>
      </c>
      <c r="D30" s="392">
        <f t="shared" si="1"/>
        <v>0</v>
      </c>
      <c r="E30" s="266"/>
      <c r="F30" s="266"/>
      <c r="G30" s="108"/>
      <c r="H30" s="108"/>
      <c r="I30" s="108"/>
      <c r="J30" s="108"/>
      <c r="K30" s="108"/>
    </row>
    <row r="31" spans="2:11" hidden="1">
      <c r="B31" s="393" t="s">
        <v>199</v>
      </c>
      <c r="C31" s="264">
        <f t="shared" si="0"/>
        <v>0</v>
      </c>
      <c r="D31" s="392">
        <f t="shared" si="1"/>
        <v>0</v>
      </c>
      <c r="E31" s="266"/>
      <c r="F31" s="266"/>
      <c r="G31" s="108"/>
      <c r="H31" s="108"/>
      <c r="I31" s="108"/>
      <c r="J31" s="108"/>
      <c r="K31" s="135"/>
    </row>
    <row r="32" spans="2:11">
      <c r="B32" s="393" t="s">
        <v>250</v>
      </c>
      <c r="C32" s="264">
        <f t="shared" si="0"/>
        <v>1.01632535</v>
      </c>
      <c r="D32" s="392">
        <f t="shared" si="1"/>
        <v>1.01632535</v>
      </c>
      <c r="E32" s="266"/>
      <c r="F32" s="266"/>
      <c r="G32" s="108"/>
      <c r="H32" s="108"/>
      <c r="I32" s="108"/>
      <c r="J32" s="108"/>
      <c r="K32" s="135"/>
    </row>
    <row r="33" spans="2:11" hidden="1">
      <c r="B33" s="393" t="s">
        <v>252</v>
      </c>
      <c r="C33" s="264">
        <f t="shared" si="0"/>
        <v>0</v>
      </c>
      <c r="D33" s="392">
        <f t="shared" si="1"/>
        <v>0</v>
      </c>
      <c r="E33" s="266"/>
      <c r="F33" s="266"/>
      <c r="G33" s="108"/>
      <c r="H33" s="108"/>
      <c r="I33" s="108"/>
      <c r="J33" s="108"/>
      <c r="K33" s="135"/>
    </row>
    <row r="34" spans="2:11">
      <c r="B34" s="393" t="s">
        <v>255</v>
      </c>
      <c r="C34" s="264">
        <f t="shared" si="0"/>
        <v>1.66541502</v>
      </c>
      <c r="D34" s="392">
        <f t="shared" si="1"/>
        <v>1.66541502</v>
      </c>
      <c r="E34" s="266"/>
      <c r="F34" s="266"/>
      <c r="G34" s="108"/>
      <c r="H34" s="108"/>
      <c r="I34" s="108"/>
      <c r="J34" s="108"/>
      <c r="K34" s="135"/>
    </row>
    <row r="35" spans="2:11">
      <c r="B35" s="393" t="s">
        <v>256</v>
      </c>
      <c r="C35" s="264">
        <f t="shared" si="0"/>
        <v>0.98315317000000002</v>
      </c>
      <c r="D35" s="392">
        <f t="shared" si="1"/>
        <v>0.98315317000000002</v>
      </c>
      <c r="E35" s="266"/>
      <c r="F35" s="266"/>
      <c r="G35" s="108"/>
      <c r="H35" s="108"/>
      <c r="I35" s="108"/>
      <c r="J35" s="108"/>
      <c r="K35" s="135"/>
    </row>
    <row r="36" spans="2:11">
      <c r="B36" s="393" t="s">
        <v>258</v>
      </c>
      <c r="C36" s="264">
        <f t="shared" si="0"/>
        <v>1.6365729099999999</v>
      </c>
      <c r="D36" s="392">
        <f t="shared" si="1"/>
        <v>1.6365729099999999</v>
      </c>
      <c r="E36" s="266"/>
      <c r="F36" s="266"/>
      <c r="G36" s="108"/>
      <c r="H36" s="108"/>
      <c r="I36" s="108"/>
      <c r="J36" s="108"/>
      <c r="K36" s="135"/>
    </row>
    <row r="37" spans="2:11">
      <c r="B37" s="393" t="s">
        <v>259</v>
      </c>
      <c r="C37" s="264">
        <f t="shared" si="0"/>
        <v>2.24714664</v>
      </c>
      <c r="D37" s="392">
        <f t="shared" si="1"/>
        <v>2.24714664</v>
      </c>
      <c r="E37" s="266"/>
      <c r="F37" s="266"/>
      <c r="G37" s="108"/>
      <c r="H37" s="108"/>
      <c r="I37" s="108"/>
      <c r="J37" s="108"/>
      <c r="K37" s="135"/>
    </row>
    <row r="38" spans="2:11">
      <c r="B38" s="393" t="s">
        <v>264</v>
      </c>
      <c r="C38" s="264">
        <f t="shared" si="0"/>
        <v>2.7010764200000001</v>
      </c>
      <c r="D38" s="392">
        <f t="shared" si="1"/>
        <v>2.7010764200000001</v>
      </c>
      <c r="E38" s="266"/>
      <c r="F38" s="266"/>
      <c r="G38" s="108"/>
      <c r="H38" s="108"/>
      <c r="I38" s="108"/>
      <c r="J38" s="108"/>
      <c r="K38" s="135"/>
    </row>
    <row r="39" spans="2:11">
      <c r="B39" s="393" t="s">
        <v>267</v>
      </c>
      <c r="C39" s="264">
        <f t="shared" si="0"/>
        <v>0.65378228000000005</v>
      </c>
      <c r="D39" s="392">
        <f t="shared" si="1"/>
        <v>0.65378228000000005</v>
      </c>
      <c r="E39" s="266"/>
      <c r="F39" s="266"/>
      <c r="G39" s="108"/>
      <c r="H39" s="108"/>
      <c r="I39" s="108"/>
      <c r="J39" s="108"/>
      <c r="K39" s="135"/>
    </row>
    <row r="40" spans="2:11">
      <c r="B40" s="393" t="s">
        <v>269</v>
      </c>
      <c r="C40" s="264">
        <f t="shared" si="0"/>
        <v>3.0270606899999999</v>
      </c>
      <c r="D40" s="392">
        <f t="shared" si="1"/>
        <v>3.0270606899999999</v>
      </c>
      <c r="E40" s="266"/>
      <c r="F40" s="266"/>
      <c r="G40" s="108"/>
      <c r="H40" s="108"/>
      <c r="I40" s="108"/>
      <c r="J40" s="108"/>
      <c r="K40" s="135"/>
    </row>
    <row r="41" spans="2:11">
      <c r="B41" s="393" t="s">
        <v>268</v>
      </c>
      <c r="C41" s="264">
        <f t="shared" si="0"/>
        <v>0.69731339000000003</v>
      </c>
      <c r="D41" s="392">
        <f t="shared" si="1"/>
        <v>0.69731339000000003</v>
      </c>
      <c r="E41" s="266"/>
      <c r="F41" s="266"/>
      <c r="G41" s="108"/>
      <c r="H41" s="108"/>
      <c r="I41" s="108"/>
      <c r="J41" s="108"/>
      <c r="K41" s="135"/>
    </row>
    <row r="42" spans="2:11">
      <c r="B42" s="393" t="s">
        <v>306</v>
      </c>
      <c r="C42" s="264">
        <f t="shared" si="0"/>
        <v>1.4314336625424184</v>
      </c>
      <c r="D42" s="392">
        <f t="shared" si="1"/>
        <v>1.4314336625424184</v>
      </c>
      <c r="E42" s="266"/>
      <c r="F42" s="266"/>
      <c r="G42" s="108"/>
      <c r="H42" s="108"/>
      <c r="I42" s="108"/>
      <c r="J42" s="108"/>
      <c r="K42" s="135"/>
    </row>
    <row r="43" spans="2:11">
      <c r="B43" s="393" t="s">
        <v>307</v>
      </c>
      <c r="C43" s="264">
        <f t="shared" si="0"/>
        <v>0.16891626247733624</v>
      </c>
      <c r="D43" s="392">
        <f t="shared" si="1"/>
        <v>0.16891626247733624</v>
      </c>
      <c r="E43" s="266"/>
      <c r="F43" s="266"/>
      <c r="G43" s="108"/>
      <c r="H43" s="108"/>
      <c r="I43" s="108"/>
      <c r="J43" s="108"/>
      <c r="K43" s="135"/>
    </row>
    <row r="44" spans="2:11">
      <c r="B44" s="393" t="s">
        <v>319</v>
      </c>
      <c r="C44" s="264">
        <f t="shared" si="0"/>
        <v>0.89942255072835264</v>
      </c>
      <c r="D44" s="392">
        <f t="shared" si="1"/>
        <v>0.89942255072835264</v>
      </c>
      <c r="E44" s="266"/>
      <c r="F44" s="266"/>
      <c r="G44" s="108"/>
      <c r="H44" s="108"/>
      <c r="I44" s="108"/>
      <c r="J44" s="108"/>
      <c r="K44" s="135"/>
    </row>
    <row r="45" spans="2:11">
      <c r="B45" s="393" t="s">
        <v>320</v>
      </c>
      <c r="C45" s="264">
        <f t="shared" si="0"/>
        <v>6.7486825116107632</v>
      </c>
      <c r="D45" s="392">
        <f t="shared" si="1"/>
        <v>6.7486825116107632</v>
      </c>
      <c r="E45" s="266"/>
      <c r="F45" s="266"/>
      <c r="G45" s="108"/>
      <c r="H45" s="108"/>
      <c r="I45" s="108"/>
      <c r="J45" s="108"/>
      <c r="K45" s="135"/>
    </row>
    <row r="46" spans="2:11">
      <c r="B46" s="393" t="s">
        <v>321</v>
      </c>
      <c r="C46" s="264">
        <f t="shared" si="0"/>
        <v>0.6396099300000001</v>
      </c>
      <c r="D46" s="392">
        <f t="shared" si="1"/>
        <v>0.6396099300000001</v>
      </c>
      <c r="E46" s="266"/>
      <c r="F46" s="266"/>
      <c r="G46" s="108"/>
      <c r="H46" s="108"/>
      <c r="I46" s="108"/>
      <c r="J46" s="108"/>
      <c r="K46" s="135"/>
    </row>
    <row r="47" spans="2:11">
      <c r="B47" s="393" t="s">
        <v>322</v>
      </c>
      <c r="C47" s="264">
        <f t="shared" si="0"/>
        <v>11.758571562538069</v>
      </c>
      <c r="D47" s="392">
        <f t="shared" si="1"/>
        <v>11.758571562538069</v>
      </c>
      <c r="E47" s="266"/>
      <c r="F47" s="266"/>
      <c r="G47" s="108"/>
      <c r="H47" s="108"/>
      <c r="I47" s="108"/>
      <c r="J47" s="108"/>
      <c r="K47" s="135"/>
    </row>
    <row r="48" spans="2:11">
      <c r="B48" s="393" t="s">
        <v>324</v>
      </c>
      <c r="C48" s="264">
        <f t="shared" si="0"/>
        <v>1.3148461599999999</v>
      </c>
      <c r="D48" s="392">
        <f t="shared" si="1"/>
        <v>1.3148461599999999</v>
      </c>
      <c r="E48" s="266"/>
      <c r="F48" s="266"/>
      <c r="G48" s="108"/>
      <c r="H48" s="108"/>
      <c r="I48" s="108"/>
      <c r="J48" s="108"/>
      <c r="K48" s="135"/>
    </row>
    <row r="49" spans="2:40">
      <c r="B49" s="393" t="s">
        <v>325</v>
      </c>
      <c r="C49" s="264">
        <f t="shared" si="0"/>
        <v>0.32192028</v>
      </c>
      <c r="D49" s="392">
        <f t="shared" si="1"/>
        <v>0.32192028</v>
      </c>
      <c r="E49" s="266"/>
      <c r="F49" s="266"/>
      <c r="G49" s="108"/>
      <c r="H49" s="108"/>
      <c r="I49" s="108"/>
      <c r="J49" s="108"/>
      <c r="K49" s="135"/>
    </row>
    <row r="50" spans="2:40">
      <c r="B50" s="393" t="s">
        <v>326</v>
      </c>
      <c r="C50" s="264">
        <f t="shared" si="0"/>
        <v>3.1338497799999998</v>
      </c>
      <c r="D50" s="392">
        <f t="shared" si="1"/>
        <v>3.1338497799999998</v>
      </c>
      <c r="E50" s="266"/>
      <c r="F50" s="266"/>
      <c r="G50" s="108"/>
      <c r="H50" s="108"/>
      <c r="I50" s="108"/>
      <c r="J50" s="108"/>
      <c r="K50" s="135"/>
    </row>
    <row r="51" spans="2:40">
      <c r="B51" s="393" t="s">
        <v>365</v>
      </c>
      <c r="C51" s="264">
        <f>+SUM(C99,C144,C189)</f>
        <v>0.67233954000000007</v>
      </c>
      <c r="D51" s="392">
        <f t="shared" si="1"/>
        <v>0.67233954000000007</v>
      </c>
      <c r="E51" s="266"/>
      <c r="F51" s="266"/>
      <c r="G51" s="108"/>
      <c r="H51" s="108"/>
      <c r="I51" s="108"/>
      <c r="J51" s="108"/>
      <c r="K51" s="135"/>
    </row>
    <row r="52" spans="2:40">
      <c r="B52" s="393" t="s">
        <v>366</v>
      </c>
      <c r="C52" s="264">
        <f>+SUM(C190)</f>
        <v>0.61130340999999999</v>
      </c>
      <c r="D52" s="392">
        <f t="shared" si="1"/>
        <v>0.61130340999999999</v>
      </c>
      <c r="E52" s="266"/>
      <c r="F52" s="266"/>
      <c r="G52" s="108"/>
      <c r="H52" s="108"/>
      <c r="I52" s="108"/>
      <c r="J52" s="108"/>
      <c r="K52" s="135"/>
    </row>
    <row r="53" spans="2:40">
      <c r="B53" s="393" t="s">
        <v>359</v>
      </c>
      <c r="C53" s="264">
        <f>+SUM(C191)</f>
        <v>0.14182694000000001</v>
      </c>
      <c r="D53" s="392">
        <f t="shared" si="1"/>
        <v>0.14182694000000001</v>
      </c>
      <c r="E53" s="266"/>
      <c r="F53" s="266"/>
      <c r="G53" s="108"/>
      <c r="H53" s="108"/>
      <c r="I53" s="108"/>
      <c r="J53" s="108"/>
      <c r="K53" s="135"/>
    </row>
    <row r="54" spans="2:40">
      <c r="B54" s="393" t="s">
        <v>361</v>
      </c>
      <c r="C54" s="264">
        <f>+SUM(C192)</f>
        <v>1.41348805</v>
      </c>
      <c r="D54" s="392">
        <f t="shared" si="1"/>
        <v>1.41348805</v>
      </c>
      <c r="E54" s="266"/>
      <c r="F54" s="266"/>
      <c r="G54" s="108"/>
      <c r="H54" s="108"/>
      <c r="I54" s="108"/>
      <c r="J54" s="108"/>
      <c r="K54" s="135"/>
    </row>
    <row r="55" spans="2:40">
      <c r="B55" s="394" t="s">
        <v>200</v>
      </c>
      <c r="C55" s="395">
        <f>SUM(C21:C54,C17)</f>
        <v>138.40581834385938</v>
      </c>
      <c r="D55" s="396">
        <f>SUM(D21:D54,D17)</f>
        <v>138.40581834385938</v>
      </c>
      <c r="E55" s="268"/>
      <c r="F55" s="268"/>
      <c r="G55" s="135"/>
      <c r="H55" s="135"/>
    </row>
    <row r="56" spans="2:40" ht="7.5" customHeight="1">
      <c r="C56" s="267"/>
      <c r="D56" s="267"/>
      <c r="E56" s="267"/>
      <c r="H56" s="138"/>
      <c r="L56" s="135"/>
    </row>
    <row r="57" spans="2:40">
      <c r="B57" s="397" t="s">
        <v>201</v>
      </c>
      <c r="C57" s="398">
        <f>+C55</f>
        <v>138.40581834385938</v>
      </c>
      <c r="D57" s="268"/>
      <c r="E57" s="268"/>
      <c r="F57" s="268"/>
      <c r="G57" s="135"/>
      <c r="H57" s="135"/>
      <c r="I57" s="135"/>
      <c r="J57" s="135"/>
      <c r="K57" s="135"/>
    </row>
    <row r="58" spans="2:40">
      <c r="B58" s="121"/>
      <c r="C58" s="269"/>
      <c r="D58" s="269"/>
      <c r="E58" s="269"/>
      <c r="F58" s="269"/>
      <c r="G58" s="139"/>
      <c r="H58" s="139"/>
      <c r="I58" s="139"/>
      <c r="J58" s="139"/>
      <c r="K58" s="139"/>
      <c r="L58" s="139"/>
      <c r="M58" s="139"/>
      <c r="N58" s="139"/>
      <c r="O58" s="139"/>
    </row>
    <row r="59" spans="2:40">
      <c r="B59" s="566" t="s">
        <v>362</v>
      </c>
      <c r="C59" s="566"/>
      <c r="D59" s="566"/>
      <c r="E59" s="259"/>
      <c r="F59" s="259"/>
      <c r="G59" s="143"/>
      <c r="H59" s="143"/>
      <c r="I59" s="143"/>
      <c r="J59" s="143"/>
      <c r="K59" s="143"/>
      <c r="L59" s="143"/>
      <c r="M59" s="143"/>
      <c r="N59" s="143"/>
      <c r="O59" s="143"/>
      <c r="P59" s="151"/>
      <c r="Q59" s="143"/>
      <c r="R59" s="143"/>
      <c r="S59" s="143"/>
      <c r="T59" s="143"/>
      <c r="U59" s="143"/>
      <c r="V59" s="143"/>
      <c r="W59" s="143"/>
      <c r="X59" s="143"/>
      <c r="Y59" s="143"/>
      <c r="Z59" s="143"/>
      <c r="AA59" s="143"/>
      <c r="AB59" s="143"/>
      <c r="AC59" s="143"/>
      <c r="AD59" s="143"/>
    </row>
    <row r="60" spans="2:40" ht="28.95" customHeight="1">
      <c r="B60" s="566" t="s">
        <v>182</v>
      </c>
      <c r="C60" s="566"/>
      <c r="D60" s="566"/>
      <c r="E60" s="259"/>
      <c r="F60" s="259"/>
      <c r="G60" s="143"/>
      <c r="H60" s="143"/>
      <c r="I60" s="143"/>
      <c r="J60" s="143"/>
      <c r="K60" s="143"/>
      <c r="L60" s="143"/>
      <c r="M60" s="143"/>
      <c r="N60" s="143"/>
      <c r="O60" s="143"/>
      <c r="P60" s="142"/>
      <c r="Q60" s="142"/>
      <c r="R60" s="142"/>
      <c r="S60" s="142"/>
      <c r="T60" s="142"/>
      <c r="U60" s="142"/>
      <c r="V60" s="142"/>
      <c r="W60" s="142"/>
      <c r="X60" s="142"/>
      <c r="Y60" s="142"/>
      <c r="Z60" s="142"/>
      <c r="AA60" s="142"/>
      <c r="AB60" s="142"/>
      <c r="AC60" s="142"/>
      <c r="AD60" s="142"/>
    </row>
    <row r="61" spans="2:40" ht="15" customHeight="1">
      <c r="B61" s="566" t="s">
        <v>18</v>
      </c>
      <c r="C61" s="566"/>
      <c r="D61" s="566"/>
      <c r="E61" s="259"/>
      <c r="F61" s="259"/>
      <c r="G61" s="143"/>
      <c r="H61" s="143"/>
      <c r="I61" s="143"/>
      <c r="J61" s="143"/>
      <c r="K61" s="143"/>
      <c r="L61" s="143"/>
      <c r="M61" s="143"/>
      <c r="N61" s="143"/>
      <c r="O61" s="143"/>
      <c r="P61" s="143"/>
      <c r="Q61" s="143"/>
      <c r="R61" s="143"/>
      <c r="S61" s="143"/>
      <c r="T61" s="143"/>
      <c r="U61" s="143"/>
      <c r="V61" s="143"/>
      <c r="W61" s="143"/>
      <c r="X61" s="143"/>
      <c r="Y61" s="143"/>
      <c r="Z61" s="143"/>
      <c r="AA61" s="143"/>
      <c r="AB61" s="143"/>
      <c r="AC61" s="143"/>
      <c r="AD61" s="143"/>
    </row>
    <row r="62" spans="2:40" ht="15" customHeight="1">
      <c r="B62" s="570" t="s">
        <v>95</v>
      </c>
      <c r="C62" s="570"/>
      <c r="D62" s="570"/>
      <c r="E62" s="260"/>
      <c r="F62" s="260"/>
      <c r="G62" s="181"/>
      <c r="H62" s="181"/>
      <c r="I62" s="181"/>
      <c r="J62" s="181"/>
      <c r="K62" s="181"/>
      <c r="L62" s="181"/>
      <c r="M62" s="181"/>
      <c r="N62" s="181"/>
      <c r="O62" s="181"/>
      <c r="P62" s="118"/>
      <c r="Q62" s="118"/>
      <c r="R62" s="118"/>
      <c r="S62" s="118"/>
      <c r="T62" s="118"/>
      <c r="U62" s="118"/>
      <c r="V62" s="118"/>
      <c r="W62" s="118"/>
      <c r="X62" s="118"/>
      <c r="Y62" s="118"/>
      <c r="Z62" s="118"/>
      <c r="AA62" s="118"/>
      <c r="AB62" s="118"/>
      <c r="AC62" s="118"/>
      <c r="AD62" s="118"/>
    </row>
    <row r="63" spans="2:40">
      <c r="AN63" s="134"/>
    </row>
    <row r="64" spans="2:40" ht="49.95" customHeight="1">
      <c r="B64" s="385" t="s">
        <v>184</v>
      </c>
      <c r="C64" s="386">
        <f>C16</f>
        <v>45839</v>
      </c>
      <c r="D64" s="387" t="s">
        <v>331</v>
      </c>
      <c r="E64" s="263"/>
      <c r="F64" s="263"/>
      <c r="G64" s="134"/>
      <c r="H64" s="134"/>
      <c r="I64" s="134"/>
      <c r="J64" s="134"/>
      <c r="K64" s="134"/>
      <c r="L64" s="108"/>
    </row>
    <row r="65" spans="2:13">
      <c r="B65" s="388" t="s">
        <v>186</v>
      </c>
      <c r="C65" s="399">
        <f>+C66+C67+C68</f>
        <v>16.348447287732466</v>
      </c>
      <c r="D65" s="400">
        <f>SUM(D66:D68)</f>
        <v>16.348447287732466</v>
      </c>
      <c r="E65" s="266"/>
      <c r="F65" s="266"/>
      <c r="G65" s="108"/>
      <c r="H65" s="108"/>
      <c r="I65" s="108"/>
      <c r="J65" s="108"/>
      <c r="K65" s="108"/>
      <c r="L65" s="122"/>
    </row>
    <row r="66" spans="2:13">
      <c r="B66" s="391" t="s">
        <v>187</v>
      </c>
      <c r="C66" s="264">
        <v>7.226739047194128</v>
      </c>
      <c r="D66" s="401">
        <f t="shared" ref="D66:D99" si="2">SUM(C66:C66)</f>
        <v>7.226739047194128</v>
      </c>
      <c r="E66" s="267"/>
      <c r="F66" s="267"/>
      <c r="G66" s="122"/>
      <c r="H66" s="122"/>
      <c r="I66" s="122"/>
      <c r="J66" s="122"/>
      <c r="K66" s="122"/>
      <c r="L66" s="122"/>
    </row>
    <row r="67" spans="2:13">
      <c r="B67" s="391" t="s">
        <v>188</v>
      </c>
      <c r="C67" s="264">
        <v>9.1217082405383376</v>
      </c>
      <c r="D67" s="401">
        <f t="shared" si="2"/>
        <v>9.1217082405383376</v>
      </c>
      <c r="E67" s="267"/>
      <c r="F67" s="267"/>
      <c r="G67" s="122"/>
      <c r="H67" s="122"/>
      <c r="I67" s="122"/>
      <c r="J67" s="122"/>
      <c r="K67" s="122"/>
      <c r="L67" s="122"/>
    </row>
    <row r="68" spans="2:13" hidden="1">
      <c r="B68" s="391" t="s">
        <v>189</v>
      </c>
      <c r="C68" s="264"/>
      <c r="D68" s="401">
        <f t="shared" si="2"/>
        <v>0</v>
      </c>
      <c r="E68" s="267"/>
      <c r="F68" s="267"/>
      <c r="G68" s="122"/>
      <c r="H68" s="122"/>
      <c r="I68" s="122"/>
      <c r="J68" s="122"/>
      <c r="K68" s="122"/>
      <c r="L68" s="136"/>
    </row>
    <row r="69" spans="2:13">
      <c r="B69" s="393" t="s">
        <v>190</v>
      </c>
      <c r="C69" s="402">
        <v>14.445948</v>
      </c>
      <c r="D69" s="401">
        <f t="shared" si="2"/>
        <v>14.445948</v>
      </c>
      <c r="E69" s="266"/>
      <c r="F69" s="266"/>
      <c r="G69" s="108"/>
      <c r="H69" s="108"/>
      <c r="I69" s="108"/>
      <c r="J69" s="108"/>
      <c r="K69" s="108"/>
      <c r="L69" s="108"/>
    </row>
    <row r="70" spans="2:13" hidden="1">
      <c r="B70" s="393" t="s">
        <v>191</v>
      </c>
      <c r="C70" s="402"/>
      <c r="D70" s="401">
        <f t="shared" si="2"/>
        <v>0</v>
      </c>
      <c r="E70" s="266"/>
      <c r="F70" s="266"/>
      <c r="G70" s="108"/>
      <c r="H70" s="108"/>
      <c r="I70" s="108"/>
      <c r="J70" s="108"/>
      <c r="K70" s="108"/>
      <c r="L70" s="108"/>
    </row>
    <row r="71" spans="2:13" hidden="1">
      <c r="B71" s="393" t="s">
        <v>192</v>
      </c>
      <c r="C71" s="402"/>
      <c r="D71" s="401">
        <f t="shared" si="2"/>
        <v>0</v>
      </c>
      <c r="E71" s="266"/>
      <c r="F71" s="266"/>
      <c r="G71" s="108"/>
      <c r="H71" s="108"/>
      <c r="I71" s="108"/>
      <c r="J71" s="108"/>
      <c r="K71" s="108"/>
      <c r="L71" s="108"/>
    </row>
    <row r="72" spans="2:13" hidden="1">
      <c r="B72" s="393" t="s">
        <v>193</v>
      </c>
      <c r="C72" s="403"/>
      <c r="D72" s="401">
        <f t="shared" si="2"/>
        <v>0</v>
      </c>
      <c r="E72" s="266"/>
      <c r="F72" s="266"/>
      <c r="G72" s="108"/>
      <c r="H72" s="108"/>
      <c r="I72" s="108"/>
      <c r="J72" s="108"/>
      <c r="K72" s="108"/>
      <c r="L72" s="108"/>
    </row>
    <row r="73" spans="2:13" hidden="1">
      <c r="B73" s="393" t="s">
        <v>194</v>
      </c>
      <c r="C73" s="403"/>
      <c r="D73" s="401">
        <f t="shared" si="2"/>
        <v>0</v>
      </c>
      <c r="E73" s="266"/>
      <c r="F73" s="266"/>
      <c r="G73" s="108"/>
      <c r="H73" s="108"/>
      <c r="I73" s="108"/>
      <c r="J73" s="108"/>
      <c r="K73" s="108"/>
      <c r="L73" s="108"/>
      <c r="M73" s="108"/>
    </row>
    <row r="74" spans="2:13" hidden="1">
      <c r="B74" s="393" t="s">
        <v>195</v>
      </c>
      <c r="C74" s="403"/>
      <c r="D74" s="401">
        <f t="shared" si="2"/>
        <v>0</v>
      </c>
      <c r="E74" s="266"/>
      <c r="F74" s="266"/>
      <c r="G74" s="108"/>
      <c r="H74" s="108"/>
      <c r="I74" s="108"/>
      <c r="J74" s="108"/>
      <c r="K74" s="108"/>
      <c r="L74" s="108"/>
    </row>
    <row r="75" spans="2:13">
      <c r="B75" s="393" t="s">
        <v>196</v>
      </c>
      <c r="C75" s="403">
        <v>2.9504678126264272</v>
      </c>
      <c r="D75" s="401">
        <f t="shared" si="2"/>
        <v>2.9504678126264272</v>
      </c>
      <c r="E75" s="266"/>
      <c r="F75" s="266"/>
      <c r="G75" s="108"/>
      <c r="H75" s="108"/>
      <c r="I75" s="108"/>
      <c r="J75" s="108"/>
      <c r="K75" s="108"/>
      <c r="L75" s="108"/>
    </row>
    <row r="76" spans="2:13" hidden="1">
      <c r="B76" s="393" t="s">
        <v>197</v>
      </c>
      <c r="C76" s="403"/>
      <c r="D76" s="401">
        <f t="shared" si="2"/>
        <v>0</v>
      </c>
      <c r="E76" s="266"/>
      <c r="F76" s="266"/>
      <c r="G76" s="108"/>
      <c r="H76" s="108"/>
      <c r="I76" s="108"/>
      <c r="J76" s="108"/>
      <c r="K76" s="108"/>
      <c r="L76" s="108"/>
    </row>
    <row r="77" spans="2:13" hidden="1">
      <c r="B77" s="393" t="s">
        <v>198</v>
      </c>
      <c r="C77" s="403"/>
      <c r="D77" s="401">
        <f t="shared" si="2"/>
        <v>0</v>
      </c>
      <c r="E77" s="266"/>
      <c r="F77" s="266"/>
      <c r="G77" s="108"/>
      <c r="H77" s="108"/>
      <c r="I77" s="108"/>
      <c r="J77" s="108"/>
      <c r="K77" s="108"/>
      <c r="L77" s="108"/>
    </row>
    <row r="78" spans="2:13" hidden="1">
      <c r="B78" s="393" t="s">
        <v>245</v>
      </c>
      <c r="C78" s="403"/>
      <c r="D78" s="401">
        <f t="shared" si="2"/>
        <v>0</v>
      </c>
      <c r="E78" s="266"/>
      <c r="F78" s="266"/>
      <c r="G78" s="108"/>
      <c r="H78" s="108"/>
      <c r="I78" s="108"/>
      <c r="J78" s="108"/>
      <c r="K78" s="108"/>
      <c r="L78" s="108"/>
    </row>
    <row r="79" spans="2:13" hidden="1">
      <c r="B79" s="393" t="s">
        <v>199</v>
      </c>
      <c r="C79" s="403"/>
      <c r="D79" s="401">
        <f t="shared" si="2"/>
        <v>0</v>
      </c>
      <c r="E79" s="266"/>
      <c r="F79" s="266"/>
      <c r="G79" s="108"/>
      <c r="H79" s="108"/>
      <c r="I79" s="108"/>
      <c r="J79" s="108"/>
      <c r="K79" s="108"/>
      <c r="L79" s="135"/>
    </row>
    <row r="80" spans="2:13" hidden="1">
      <c r="B80" s="393" t="s">
        <v>250</v>
      </c>
      <c r="C80" s="403"/>
      <c r="D80" s="401">
        <f t="shared" si="2"/>
        <v>0</v>
      </c>
      <c r="E80" s="266"/>
      <c r="F80" s="266"/>
      <c r="G80" s="108"/>
      <c r="H80" s="108"/>
      <c r="I80" s="108"/>
      <c r="J80" s="108"/>
      <c r="K80" s="108"/>
      <c r="L80" s="135"/>
    </row>
    <row r="81" spans="1:12" hidden="1">
      <c r="A81" t="s">
        <v>254</v>
      </c>
      <c r="B81" s="393" t="s">
        <v>252</v>
      </c>
      <c r="C81" s="403"/>
      <c r="D81" s="401">
        <f t="shared" si="2"/>
        <v>0</v>
      </c>
      <c r="E81" s="266"/>
      <c r="F81" s="266"/>
      <c r="G81" s="108"/>
      <c r="H81" s="108"/>
      <c r="I81" s="108"/>
      <c r="J81" s="108"/>
      <c r="K81" s="108"/>
      <c r="L81" s="135"/>
    </row>
    <row r="82" spans="1:12" hidden="1">
      <c r="B82" s="393" t="s">
        <v>255</v>
      </c>
      <c r="C82" s="403"/>
      <c r="D82" s="401">
        <f t="shared" si="2"/>
        <v>0</v>
      </c>
      <c r="E82" s="266"/>
      <c r="F82" s="266"/>
      <c r="G82" s="108"/>
      <c r="H82" s="108"/>
      <c r="I82" s="108"/>
      <c r="J82" s="108"/>
      <c r="K82" s="108"/>
      <c r="L82" s="135"/>
    </row>
    <row r="83" spans="1:12" hidden="1">
      <c r="B83" s="393" t="s">
        <v>256</v>
      </c>
      <c r="C83" s="402"/>
      <c r="D83" s="401">
        <f t="shared" si="2"/>
        <v>0</v>
      </c>
      <c r="E83" s="266"/>
      <c r="F83" s="266"/>
      <c r="G83" s="108"/>
      <c r="H83" s="108"/>
      <c r="I83" s="108"/>
      <c r="J83" s="108"/>
      <c r="K83" s="108"/>
      <c r="L83" s="135"/>
    </row>
    <row r="84" spans="1:12" hidden="1">
      <c r="B84" s="393" t="s">
        <v>258</v>
      </c>
      <c r="C84" s="404"/>
      <c r="D84" s="401">
        <f t="shared" si="2"/>
        <v>0</v>
      </c>
      <c r="E84" s="266"/>
      <c r="F84" s="266"/>
      <c r="G84" s="108"/>
      <c r="H84" s="108"/>
      <c r="I84" s="108"/>
      <c r="J84" s="108"/>
      <c r="K84" s="108"/>
      <c r="L84" s="135"/>
    </row>
    <row r="85" spans="1:12">
      <c r="B85" s="393" t="s">
        <v>259</v>
      </c>
      <c r="C85" s="404">
        <v>2.24714664</v>
      </c>
      <c r="D85" s="401">
        <f t="shared" si="2"/>
        <v>2.24714664</v>
      </c>
      <c r="E85" s="266"/>
      <c r="F85" s="266"/>
      <c r="G85" s="108"/>
      <c r="H85" s="108"/>
      <c r="I85" s="108"/>
      <c r="J85" s="108"/>
      <c r="K85" s="108"/>
      <c r="L85" s="135"/>
    </row>
    <row r="86" spans="1:12">
      <c r="B86" s="393" t="s">
        <v>270</v>
      </c>
      <c r="C86" s="403">
        <v>2.7010764200000001</v>
      </c>
      <c r="D86" s="401">
        <f t="shared" si="2"/>
        <v>2.7010764200000001</v>
      </c>
      <c r="E86" s="266"/>
      <c r="F86" s="266"/>
      <c r="G86" s="108"/>
      <c r="H86" s="108"/>
      <c r="I86" s="108"/>
      <c r="J86" s="108"/>
      <c r="K86" s="108"/>
      <c r="L86" s="135"/>
    </row>
    <row r="87" spans="1:12" hidden="1">
      <c r="B87" s="393" t="s">
        <v>267</v>
      </c>
      <c r="C87" s="403"/>
      <c r="D87" s="401">
        <f t="shared" si="2"/>
        <v>0</v>
      </c>
      <c r="E87" s="266"/>
      <c r="F87" s="266"/>
      <c r="G87" s="108"/>
      <c r="H87" s="108"/>
      <c r="I87" s="108"/>
      <c r="J87" s="108"/>
      <c r="K87" s="108"/>
      <c r="L87" s="135"/>
    </row>
    <row r="88" spans="1:12">
      <c r="B88" s="393" t="s">
        <v>269</v>
      </c>
      <c r="C88" s="403">
        <v>3.0270606899999999</v>
      </c>
      <c r="D88" s="401">
        <f t="shared" si="2"/>
        <v>3.0270606899999999</v>
      </c>
      <c r="E88" s="266"/>
      <c r="F88" s="266"/>
      <c r="G88" s="108"/>
      <c r="H88" s="108"/>
      <c r="I88" s="108"/>
      <c r="J88" s="108"/>
      <c r="K88" s="108"/>
      <c r="L88" s="135"/>
    </row>
    <row r="89" spans="1:12" hidden="1">
      <c r="B89" s="393" t="s">
        <v>268</v>
      </c>
      <c r="C89" s="403"/>
      <c r="D89" s="401">
        <f t="shared" si="2"/>
        <v>0</v>
      </c>
      <c r="E89" s="266"/>
      <c r="F89" s="266"/>
      <c r="G89" s="108"/>
      <c r="H89" s="108"/>
      <c r="I89" s="108"/>
      <c r="J89" s="108"/>
      <c r="K89" s="108"/>
      <c r="L89" s="135"/>
    </row>
    <row r="90" spans="1:12" hidden="1">
      <c r="B90" s="393" t="s">
        <v>306</v>
      </c>
      <c r="C90" s="403"/>
      <c r="D90" s="401">
        <f t="shared" si="2"/>
        <v>0</v>
      </c>
      <c r="E90" s="266"/>
      <c r="F90" s="266"/>
      <c r="G90" s="108"/>
      <c r="H90" s="108"/>
      <c r="I90" s="108"/>
      <c r="J90" s="108"/>
      <c r="K90" s="108"/>
      <c r="L90" s="135"/>
    </row>
    <row r="91" spans="1:12">
      <c r="B91" s="393" t="s">
        <v>307</v>
      </c>
      <c r="C91" s="403">
        <v>0.16917141924959217</v>
      </c>
      <c r="D91" s="401">
        <f t="shared" si="2"/>
        <v>0.16917141924959217</v>
      </c>
      <c r="E91" s="266"/>
      <c r="F91" s="266"/>
      <c r="G91" s="108"/>
      <c r="H91" s="108"/>
      <c r="I91" s="108"/>
      <c r="J91" s="108"/>
      <c r="K91" s="108"/>
      <c r="L91" s="135"/>
    </row>
    <row r="92" spans="1:12" hidden="1">
      <c r="B92" s="393" t="s">
        <v>319</v>
      </c>
      <c r="C92" s="403"/>
      <c r="D92" s="401">
        <f t="shared" si="2"/>
        <v>0</v>
      </c>
      <c r="E92" s="266"/>
      <c r="F92" s="266"/>
      <c r="G92" s="108"/>
      <c r="H92" s="108"/>
      <c r="I92" s="108"/>
      <c r="J92" s="108"/>
      <c r="K92" s="108"/>
      <c r="L92" s="135"/>
    </row>
    <row r="93" spans="1:12">
      <c r="B93" s="393" t="s">
        <v>320</v>
      </c>
      <c r="C93" s="403">
        <v>1.8972198629526917</v>
      </c>
      <c r="D93" s="401">
        <f t="shared" si="2"/>
        <v>1.8972198629526917</v>
      </c>
      <c r="E93" s="266"/>
      <c r="F93" s="266"/>
      <c r="G93" s="108"/>
      <c r="H93" s="108"/>
      <c r="I93" s="108"/>
      <c r="J93" s="108"/>
      <c r="K93" s="108"/>
      <c r="L93" s="135"/>
    </row>
    <row r="94" spans="1:12" hidden="1">
      <c r="B94" s="393" t="s">
        <v>321</v>
      </c>
      <c r="C94" s="403"/>
      <c r="D94" s="401">
        <f t="shared" si="2"/>
        <v>0</v>
      </c>
      <c r="E94" s="266"/>
      <c r="F94" s="266"/>
      <c r="G94" s="108"/>
      <c r="H94" s="108"/>
      <c r="I94" s="108"/>
      <c r="J94" s="108"/>
      <c r="K94" s="108"/>
      <c r="L94" s="135"/>
    </row>
    <row r="95" spans="1:12">
      <c r="B95" s="393" t="s">
        <v>322</v>
      </c>
      <c r="C95" s="403">
        <v>3.5268142500326265</v>
      </c>
      <c r="D95" s="401">
        <f t="shared" si="2"/>
        <v>3.5268142500326265</v>
      </c>
      <c r="E95" s="266"/>
      <c r="F95" s="266"/>
      <c r="G95" s="108"/>
      <c r="H95" s="108"/>
      <c r="I95" s="108"/>
      <c r="J95" s="108"/>
      <c r="K95" s="108"/>
      <c r="L95" s="135"/>
    </row>
    <row r="96" spans="1:12" hidden="1">
      <c r="B96" s="393" t="s">
        <v>324</v>
      </c>
      <c r="C96" s="405"/>
      <c r="D96" s="401">
        <f t="shared" si="2"/>
        <v>0</v>
      </c>
      <c r="E96" s="266"/>
      <c r="F96" s="266"/>
      <c r="G96" s="108"/>
      <c r="H96" s="108"/>
      <c r="I96" s="108"/>
      <c r="J96" s="108"/>
      <c r="K96" s="108"/>
      <c r="L96" s="135"/>
    </row>
    <row r="97" spans="2:40" hidden="1">
      <c r="B97" s="393" t="s">
        <v>325</v>
      </c>
      <c r="C97" s="405">
        <v>0</v>
      </c>
      <c r="D97" s="401">
        <f t="shared" si="2"/>
        <v>0</v>
      </c>
      <c r="E97" s="266"/>
      <c r="F97" s="266"/>
      <c r="G97" s="108"/>
      <c r="H97" s="108"/>
      <c r="I97" s="108"/>
      <c r="J97" s="108"/>
      <c r="K97" s="108"/>
      <c r="L97" s="135"/>
    </row>
    <row r="98" spans="2:40" hidden="1">
      <c r="B98" s="393" t="s">
        <v>326</v>
      </c>
      <c r="C98" s="405">
        <v>0</v>
      </c>
      <c r="D98" s="401">
        <f t="shared" si="2"/>
        <v>0</v>
      </c>
      <c r="E98" s="266"/>
      <c r="F98" s="266"/>
      <c r="G98" s="108"/>
      <c r="H98" s="108"/>
      <c r="I98" s="108"/>
      <c r="J98" s="108"/>
      <c r="K98" s="108"/>
      <c r="L98" s="135"/>
    </row>
    <row r="99" spans="2:40" hidden="1">
      <c r="B99" s="393" t="s">
        <v>359</v>
      </c>
      <c r="C99" s="405">
        <v>0</v>
      </c>
      <c r="D99" s="401">
        <f t="shared" si="2"/>
        <v>0</v>
      </c>
      <c r="E99" s="266"/>
      <c r="F99" s="266"/>
      <c r="G99" s="108"/>
      <c r="H99" s="108"/>
      <c r="I99" s="108"/>
      <c r="J99" s="108"/>
      <c r="K99" s="108"/>
      <c r="L99" s="135"/>
    </row>
    <row r="100" spans="2:40">
      <c r="B100" s="394" t="s">
        <v>200</v>
      </c>
      <c r="C100" s="406">
        <f>SUM(C69:C99,C65)</f>
        <v>47.313352382593806</v>
      </c>
      <c r="D100" s="407">
        <f>SUM(D69:D99,D65)</f>
        <v>47.313352382593806</v>
      </c>
      <c r="E100" s="268"/>
      <c r="F100" s="268"/>
      <c r="G100" s="135"/>
      <c r="H100" s="135"/>
      <c r="I100" s="135"/>
      <c r="J100" s="135"/>
      <c r="K100" s="135"/>
    </row>
    <row r="101" spans="2:40" ht="7.5" customHeight="1">
      <c r="C101" s="264"/>
      <c r="D101" s="267"/>
      <c r="L101" s="135"/>
    </row>
    <row r="102" spans="2:40">
      <c r="B102" s="397" t="s">
        <v>201</v>
      </c>
      <c r="C102" s="408">
        <f>+C100</f>
        <v>47.313352382593806</v>
      </c>
      <c r="D102" s="268"/>
      <c r="E102" s="268"/>
      <c r="F102" s="268"/>
      <c r="G102" s="135"/>
      <c r="H102" s="135"/>
      <c r="I102" s="135"/>
      <c r="J102" s="135"/>
      <c r="K102" s="135"/>
    </row>
    <row r="104" spans="2:40" ht="15" customHeight="1">
      <c r="B104" s="566" t="str">
        <f>$B$11</f>
        <v>Deuda Corriente julio 2025</v>
      </c>
      <c r="C104" s="566"/>
      <c r="D104" s="566"/>
      <c r="E104" s="259"/>
      <c r="F104" s="259"/>
      <c r="G104" s="143"/>
      <c r="H104" s="143"/>
      <c r="I104" s="143"/>
      <c r="J104" s="143"/>
      <c r="K104" s="143"/>
      <c r="L104" s="143"/>
      <c r="M104" s="143"/>
      <c r="N104" s="143"/>
      <c r="O104" s="143"/>
      <c r="P104" s="143"/>
      <c r="Q104" s="143"/>
      <c r="R104" s="143"/>
      <c r="S104" s="143"/>
      <c r="T104" s="143"/>
      <c r="U104" s="143"/>
      <c r="V104" s="143"/>
      <c r="W104" s="143"/>
      <c r="X104" s="143"/>
      <c r="Y104" s="143"/>
      <c r="Z104" s="143"/>
      <c r="AA104" s="143"/>
      <c r="AB104" s="143"/>
      <c r="AC104" s="143"/>
      <c r="AD104" s="143"/>
      <c r="AE104" s="138"/>
    </row>
    <row r="105" spans="2:40" ht="29.4" customHeight="1">
      <c r="B105" s="566" t="s">
        <v>182</v>
      </c>
      <c r="C105" s="566"/>
      <c r="D105" s="566"/>
      <c r="E105" s="259"/>
      <c r="F105" s="259"/>
      <c r="G105" s="143"/>
      <c r="H105" s="143"/>
      <c r="I105" s="143"/>
      <c r="J105" s="143"/>
      <c r="K105" s="143"/>
      <c r="L105" s="143"/>
      <c r="M105" s="143"/>
      <c r="N105" s="143"/>
      <c r="O105" s="143"/>
      <c r="P105" s="142"/>
      <c r="Q105" s="142"/>
      <c r="R105" s="142"/>
      <c r="S105" s="142"/>
      <c r="T105" s="142"/>
      <c r="U105" s="142"/>
      <c r="V105" s="142"/>
      <c r="W105" s="142"/>
      <c r="X105" s="142"/>
      <c r="Y105" s="142"/>
      <c r="Z105" s="142"/>
      <c r="AA105" s="142"/>
      <c r="AB105" s="142"/>
      <c r="AC105" s="142"/>
      <c r="AD105" s="142"/>
    </row>
    <row r="106" spans="2:40">
      <c r="B106" s="566" t="s">
        <v>19</v>
      </c>
      <c r="C106" s="566"/>
      <c r="D106" s="566"/>
      <c r="E106" s="259"/>
      <c r="F106" s="259"/>
      <c r="G106" s="143"/>
      <c r="H106" s="143"/>
      <c r="I106" s="143"/>
      <c r="J106" s="143"/>
      <c r="K106" s="143"/>
      <c r="L106" s="143"/>
      <c r="M106" s="143"/>
      <c r="N106" s="143"/>
      <c r="O106" s="143"/>
      <c r="P106" s="143"/>
      <c r="Q106" s="143"/>
      <c r="R106" s="143"/>
      <c r="S106" s="143"/>
      <c r="T106" s="143"/>
      <c r="U106" s="143"/>
      <c r="V106" s="143"/>
      <c r="W106" s="143"/>
      <c r="X106" s="143"/>
      <c r="Y106" s="143"/>
      <c r="Z106" s="143"/>
      <c r="AA106" s="143"/>
      <c r="AB106" s="143"/>
      <c r="AC106" s="143"/>
      <c r="AD106" s="143"/>
      <c r="AE106" s="120"/>
    </row>
    <row r="107" spans="2:40" ht="15" customHeight="1">
      <c r="B107" s="570" t="s">
        <v>95</v>
      </c>
      <c r="C107" s="570"/>
      <c r="D107" s="570"/>
      <c r="E107" s="260"/>
      <c r="F107" s="260"/>
      <c r="G107" s="181"/>
      <c r="H107" s="181"/>
      <c r="I107" s="181"/>
      <c r="J107" s="181"/>
      <c r="K107" s="181"/>
      <c r="L107" s="181"/>
      <c r="M107" s="181"/>
      <c r="N107" s="181"/>
      <c r="O107" s="181"/>
      <c r="P107" s="118"/>
      <c r="Q107" s="118"/>
      <c r="R107" s="118"/>
      <c r="S107" s="118"/>
      <c r="T107" s="118"/>
      <c r="U107" s="118"/>
      <c r="V107" s="118"/>
      <c r="W107" s="118"/>
      <c r="X107" s="118"/>
      <c r="Y107" s="118"/>
      <c r="Z107" s="118"/>
      <c r="AA107" s="118"/>
      <c r="AB107" s="118"/>
      <c r="AC107" s="118"/>
      <c r="AD107" s="118"/>
      <c r="AE107" s="139"/>
    </row>
    <row r="108" spans="2:40">
      <c r="AN108" s="134"/>
    </row>
    <row r="109" spans="2:40">
      <c r="B109" s="385" t="s">
        <v>184</v>
      </c>
      <c r="C109" s="386">
        <f>C16</f>
        <v>45839</v>
      </c>
      <c r="D109" s="387" t="s">
        <v>331</v>
      </c>
      <c r="E109" s="263"/>
      <c r="F109" s="263"/>
      <c r="G109" s="134"/>
      <c r="H109" s="134"/>
      <c r="I109" s="134"/>
      <c r="J109" s="134"/>
      <c r="K109" s="134"/>
      <c r="L109" s="108"/>
    </row>
    <row r="110" spans="2:40">
      <c r="B110" s="388" t="s">
        <v>186</v>
      </c>
      <c r="C110" s="389">
        <f>+C111+C112+C113</f>
        <v>18.221793983625012</v>
      </c>
      <c r="D110" s="390">
        <f>SUM(D111:D113)</f>
        <v>18.221793983625012</v>
      </c>
      <c r="E110" s="266"/>
      <c r="F110" s="266"/>
      <c r="G110" s="108"/>
      <c r="H110" s="108"/>
      <c r="I110" s="108"/>
      <c r="J110" s="108"/>
      <c r="K110" s="108"/>
      <c r="L110" s="122"/>
    </row>
    <row r="111" spans="2:40" ht="17.399999999999999" customHeight="1">
      <c r="B111" s="391" t="s">
        <v>187</v>
      </c>
      <c r="C111" s="264">
        <v>9.3590287628511959</v>
      </c>
      <c r="D111" s="392">
        <f t="shared" ref="D111:D144" si="3">SUM(C111:C111)</f>
        <v>9.3590287628511959</v>
      </c>
      <c r="E111" s="267"/>
      <c r="F111" s="267"/>
      <c r="G111" s="122"/>
      <c r="H111" s="122"/>
      <c r="I111" s="122"/>
      <c r="J111" s="122"/>
      <c r="K111" s="122"/>
      <c r="L111" s="122"/>
    </row>
    <row r="112" spans="2:40">
      <c r="B112" s="391" t="s">
        <v>188</v>
      </c>
      <c r="C112" s="264">
        <v>8.8627652207738148</v>
      </c>
      <c r="D112" s="392">
        <f t="shared" si="3"/>
        <v>8.8627652207738148</v>
      </c>
      <c r="E112" s="267"/>
      <c r="F112" s="267"/>
      <c r="G112" s="122"/>
      <c r="H112" s="122"/>
      <c r="I112" s="122"/>
      <c r="J112" s="122"/>
      <c r="K112" s="122"/>
      <c r="L112" s="122"/>
    </row>
    <row r="113" spans="2:12" hidden="1">
      <c r="B113" s="391" t="s">
        <v>189</v>
      </c>
      <c r="C113" s="264"/>
      <c r="D113" s="392">
        <f t="shared" si="3"/>
        <v>0</v>
      </c>
      <c r="E113" s="267"/>
      <c r="F113" s="267"/>
      <c r="G113" s="122"/>
      <c r="H113" s="122"/>
      <c r="I113" s="122"/>
      <c r="J113" s="122"/>
      <c r="K113" s="122"/>
      <c r="L113" s="136"/>
    </row>
    <row r="114" spans="2:12">
      <c r="B114" s="393" t="s">
        <v>190</v>
      </c>
      <c r="C114" s="264">
        <v>3.4750748599999985</v>
      </c>
      <c r="D114" s="392">
        <f t="shared" si="3"/>
        <v>3.4750748599999985</v>
      </c>
      <c r="E114" s="266"/>
      <c r="F114" s="266"/>
      <c r="G114" s="108"/>
      <c r="H114" s="108"/>
      <c r="I114" s="108"/>
      <c r="J114" s="108"/>
      <c r="K114" s="108"/>
      <c r="L114" s="108"/>
    </row>
    <row r="115" spans="2:12" hidden="1">
      <c r="B115" s="393" t="s">
        <v>191</v>
      </c>
      <c r="C115" s="264"/>
      <c r="D115" s="392">
        <f t="shared" si="3"/>
        <v>0</v>
      </c>
      <c r="E115" s="266"/>
      <c r="F115" s="266"/>
      <c r="G115" s="108"/>
      <c r="H115" s="108"/>
      <c r="I115" s="108"/>
      <c r="J115" s="108"/>
      <c r="K115" s="108"/>
      <c r="L115" s="108"/>
    </row>
    <row r="116" spans="2:12" hidden="1">
      <c r="B116" s="393" t="s">
        <v>192</v>
      </c>
      <c r="C116" s="264"/>
      <c r="D116" s="392">
        <f t="shared" si="3"/>
        <v>0</v>
      </c>
      <c r="E116" s="266"/>
      <c r="F116" s="266"/>
      <c r="G116" s="108"/>
      <c r="H116" s="108"/>
      <c r="I116" s="108"/>
      <c r="J116" s="108"/>
      <c r="K116" s="108"/>
      <c r="L116" s="108"/>
    </row>
    <row r="117" spans="2:12">
      <c r="B117" s="393" t="s">
        <v>193</v>
      </c>
      <c r="C117" s="264">
        <v>-1.578047015728428E-6</v>
      </c>
      <c r="D117" s="392">
        <f t="shared" si="3"/>
        <v>-1.578047015728428E-6</v>
      </c>
      <c r="E117" s="266"/>
      <c r="F117" s="266"/>
      <c r="G117" s="108"/>
      <c r="H117" s="108"/>
      <c r="I117" s="108"/>
      <c r="J117" s="108"/>
      <c r="K117" s="108"/>
      <c r="L117" s="108"/>
    </row>
    <row r="118" spans="2:12" hidden="1">
      <c r="B118" s="393" t="s">
        <v>194</v>
      </c>
      <c r="C118" s="264"/>
      <c r="D118" s="392">
        <f t="shared" si="3"/>
        <v>0</v>
      </c>
      <c r="E118" s="266"/>
      <c r="F118" s="266"/>
      <c r="G118" s="108"/>
      <c r="H118" s="108"/>
      <c r="I118" s="108"/>
      <c r="J118" s="108"/>
      <c r="K118" s="108"/>
      <c r="L118" s="108"/>
    </row>
    <row r="119" spans="2:12" hidden="1">
      <c r="B119" s="393" t="s">
        <v>195</v>
      </c>
      <c r="C119" s="264"/>
      <c r="D119" s="392">
        <f t="shared" si="3"/>
        <v>0</v>
      </c>
      <c r="E119" s="266"/>
      <c r="F119" s="266"/>
      <c r="G119" s="108"/>
      <c r="H119" s="108"/>
      <c r="I119" s="108"/>
      <c r="J119" s="108"/>
      <c r="K119" s="108"/>
      <c r="L119" s="108"/>
    </row>
    <row r="120" spans="2:12">
      <c r="B120" s="393" t="s">
        <v>196</v>
      </c>
      <c r="C120" s="264">
        <v>2.9524710795121485</v>
      </c>
      <c r="D120" s="392">
        <f t="shared" si="3"/>
        <v>2.9524710795121485</v>
      </c>
      <c r="E120" s="271"/>
      <c r="F120" s="266"/>
      <c r="G120" s="108"/>
      <c r="H120" s="108"/>
      <c r="I120" s="108"/>
      <c r="J120" s="108"/>
      <c r="K120" s="108"/>
      <c r="L120" s="108"/>
    </row>
    <row r="121" spans="2:12" hidden="1">
      <c r="B121" s="393" t="s">
        <v>197</v>
      </c>
      <c r="C121" s="264"/>
      <c r="D121" s="392">
        <f t="shared" si="3"/>
        <v>0</v>
      </c>
      <c r="E121" s="266"/>
      <c r="F121" s="266"/>
      <c r="G121" s="108"/>
      <c r="H121" s="108"/>
      <c r="I121" s="108"/>
      <c r="J121" s="108"/>
      <c r="K121" s="108"/>
      <c r="L121" s="108"/>
    </row>
    <row r="122" spans="2:12">
      <c r="B122" s="393" t="s">
        <v>198</v>
      </c>
      <c r="C122" s="264">
        <v>-0.39900314434261752</v>
      </c>
      <c r="D122" s="392">
        <f t="shared" si="3"/>
        <v>-0.39900314434261752</v>
      </c>
      <c r="E122" s="266"/>
      <c r="F122" s="266"/>
      <c r="G122" s="108"/>
      <c r="H122" s="108"/>
      <c r="I122" s="108"/>
      <c r="J122" s="108"/>
      <c r="K122" s="108"/>
      <c r="L122" s="108"/>
    </row>
    <row r="123" spans="2:12" hidden="1">
      <c r="B123" s="393" t="s">
        <v>245</v>
      </c>
      <c r="C123" s="264"/>
      <c r="D123" s="392">
        <f t="shared" si="3"/>
        <v>0</v>
      </c>
      <c r="E123" s="266"/>
      <c r="F123" s="266"/>
      <c r="G123" s="108"/>
      <c r="H123" s="108"/>
      <c r="I123" s="108"/>
      <c r="J123" s="108"/>
      <c r="K123" s="108"/>
      <c r="L123" s="108"/>
    </row>
    <row r="124" spans="2:12" hidden="1">
      <c r="B124" s="393" t="s">
        <v>199</v>
      </c>
      <c r="C124" s="264"/>
      <c r="D124" s="392">
        <f t="shared" si="3"/>
        <v>0</v>
      </c>
      <c r="E124" s="266"/>
      <c r="F124" s="266"/>
      <c r="G124" s="108"/>
      <c r="H124" s="108"/>
      <c r="I124" s="108"/>
      <c r="J124" s="108"/>
      <c r="K124" s="108"/>
      <c r="L124" s="135"/>
    </row>
    <row r="125" spans="2:12" hidden="1">
      <c r="B125" s="393" t="s">
        <v>250</v>
      </c>
      <c r="C125" s="264"/>
      <c r="D125" s="392">
        <f t="shared" si="3"/>
        <v>0</v>
      </c>
      <c r="E125" s="266"/>
      <c r="F125" s="266"/>
      <c r="G125" s="108"/>
      <c r="H125" s="108"/>
      <c r="I125" s="108"/>
      <c r="J125" s="108"/>
      <c r="K125" s="108"/>
      <c r="L125" s="135"/>
    </row>
    <row r="126" spans="2:12" hidden="1">
      <c r="B126" s="393" t="s">
        <v>252</v>
      </c>
      <c r="C126" s="264"/>
      <c r="D126" s="392">
        <f t="shared" si="3"/>
        <v>0</v>
      </c>
      <c r="E126" s="266"/>
      <c r="F126" s="266"/>
      <c r="G126" s="108"/>
      <c r="H126" s="108"/>
      <c r="I126" s="108"/>
      <c r="J126" s="108"/>
      <c r="K126" s="108"/>
      <c r="L126" s="135"/>
    </row>
    <row r="127" spans="2:12" hidden="1">
      <c r="B127" s="393" t="s">
        <v>255</v>
      </c>
      <c r="C127" s="264"/>
      <c r="D127" s="392">
        <f t="shared" si="3"/>
        <v>0</v>
      </c>
      <c r="E127" s="266"/>
      <c r="F127" s="266"/>
      <c r="G127" s="108"/>
      <c r="H127" s="108"/>
      <c r="I127" s="108"/>
      <c r="J127" s="108"/>
      <c r="K127" s="108"/>
      <c r="L127" s="135"/>
    </row>
    <row r="128" spans="2:12">
      <c r="B128" s="393" t="s">
        <v>256</v>
      </c>
      <c r="C128" s="264">
        <v>0.98315317000000002</v>
      </c>
      <c r="D128" s="392">
        <f t="shared" si="3"/>
        <v>0.98315317000000002</v>
      </c>
      <c r="E128" s="266"/>
      <c r="F128" s="266"/>
      <c r="G128" s="108"/>
      <c r="H128" s="108"/>
      <c r="I128" s="108"/>
      <c r="J128" s="108"/>
      <c r="K128" s="108"/>
      <c r="L128" s="135"/>
    </row>
    <row r="129" spans="2:12" hidden="1">
      <c r="B129" s="393" t="s">
        <v>258</v>
      </c>
      <c r="C129" s="264"/>
      <c r="D129" s="392">
        <f t="shared" si="3"/>
        <v>0</v>
      </c>
      <c r="E129" s="266"/>
      <c r="F129" s="266"/>
      <c r="G129" s="108"/>
      <c r="H129" s="108"/>
      <c r="I129" s="108"/>
      <c r="J129" s="108"/>
      <c r="K129" s="108"/>
      <c r="L129" s="135"/>
    </row>
    <row r="130" spans="2:12" hidden="1">
      <c r="B130" s="393" t="s">
        <v>259</v>
      </c>
      <c r="C130" s="264"/>
      <c r="D130" s="392">
        <f t="shared" si="3"/>
        <v>0</v>
      </c>
      <c r="E130" s="266"/>
      <c r="F130" s="266"/>
      <c r="G130" s="108"/>
      <c r="H130" s="108"/>
      <c r="I130" s="108"/>
      <c r="J130" s="108"/>
      <c r="K130" s="108"/>
      <c r="L130" s="135"/>
    </row>
    <row r="131" spans="2:12" hidden="1">
      <c r="B131" s="393" t="s">
        <v>265</v>
      </c>
      <c r="C131" s="264"/>
      <c r="D131" s="392">
        <f t="shared" si="3"/>
        <v>0</v>
      </c>
      <c r="E131" s="266"/>
      <c r="F131" s="266"/>
      <c r="G131" s="108"/>
      <c r="H131" s="108"/>
      <c r="I131" s="108"/>
      <c r="J131" s="108"/>
      <c r="K131" s="108"/>
      <c r="L131" s="135"/>
    </row>
    <row r="132" spans="2:12">
      <c r="B132" s="393" t="s">
        <v>267</v>
      </c>
      <c r="C132" s="264">
        <v>0.65378228000000005</v>
      </c>
      <c r="D132" s="392">
        <f t="shared" si="3"/>
        <v>0.65378228000000005</v>
      </c>
      <c r="E132" s="266"/>
      <c r="F132" s="266"/>
      <c r="G132" s="108"/>
      <c r="H132" s="108"/>
      <c r="I132" s="108"/>
      <c r="J132" s="108"/>
      <c r="K132" s="108"/>
      <c r="L132" s="135"/>
    </row>
    <row r="133" spans="2:12" hidden="1">
      <c r="B133" s="393" t="s">
        <v>269</v>
      </c>
      <c r="C133" s="264"/>
      <c r="D133" s="392">
        <f t="shared" si="3"/>
        <v>0</v>
      </c>
      <c r="E133" s="266"/>
      <c r="F133" s="266"/>
      <c r="G133" s="108"/>
      <c r="H133" s="108"/>
      <c r="I133" s="108"/>
      <c r="J133" s="108"/>
      <c r="K133" s="108"/>
      <c r="L133" s="135"/>
    </row>
    <row r="134" spans="2:12">
      <c r="B134" s="393" t="s">
        <v>268</v>
      </c>
      <c r="C134" s="264">
        <v>0.69731339000000003</v>
      </c>
      <c r="D134" s="392">
        <f t="shared" si="3"/>
        <v>0.69731339000000003</v>
      </c>
      <c r="E134" s="266"/>
      <c r="F134" s="266"/>
      <c r="G134" s="108"/>
      <c r="H134" s="108"/>
      <c r="I134" s="108"/>
      <c r="J134" s="108"/>
      <c r="K134" s="108"/>
      <c r="L134" s="135"/>
    </row>
    <row r="135" spans="2:12">
      <c r="B135" s="393" t="s">
        <v>306</v>
      </c>
      <c r="C135" s="264">
        <v>1.4314336625424184</v>
      </c>
      <c r="D135" s="392">
        <f t="shared" si="3"/>
        <v>1.4314336625424184</v>
      </c>
      <c r="E135" s="266"/>
      <c r="F135" s="266"/>
      <c r="G135" s="108"/>
      <c r="H135" s="108"/>
      <c r="I135" s="108"/>
      <c r="J135" s="108"/>
      <c r="K135" s="108"/>
      <c r="L135" s="135"/>
    </row>
    <row r="136" spans="2:12">
      <c r="B136" s="393" t="s">
        <v>307</v>
      </c>
      <c r="C136" s="264">
        <v>-2.5515677225591892E-4</v>
      </c>
      <c r="D136" s="392">
        <f t="shared" si="3"/>
        <v>-2.5515677225591892E-4</v>
      </c>
      <c r="E136" s="266"/>
      <c r="F136" s="266"/>
      <c r="G136" s="108"/>
      <c r="H136" s="108"/>
      <c r="I136" s="108"/>
      <c r="J136" s="108"/>
      <c r="K136" s="108"/>
      <c r="L136" s="135"/>
    </row>
    <row r="137" spans="2:12">
      <c r="B137" s="393" t="s">
        <v>319</v>
      </c>
      <c r="C137" s="264">
        <v>-1.6734819271647362E-2</v>
      </c>
      <c r="D137" s="392">
        <f t="shared" si="3"/>
        <v>-1.6734819271647362E-2</v>
      </c>
      <c r="E137" s="266"/>
      <c r="F137" s="266"/>
      <c r="G137" s="108"/>
      <c r="H137" s="108"/>
      <c r="I137" s="108"/>
      <c r="J137" s="108"/>
      <c r="K137" s="108"/>
      <c r="L137" s="135"/>
    </row>
    <row r="138" spans="2:12">
      <c r="B138" s="393" t="s">
        <v>320</v>
      </c>
      <c r="C138" s="264">
        <v>2.3219382303077194</v>
      </c>
      <c r="D138" s="392">
        <f t="shared" si="3"/>
        <v>2.3219382303077194</v>
      </c>
      <c r="E138" s="266"/>
      <c r="F138" s="266"/>
      <c r="G138" s="108"/>
      <c r="H138" s="108"/>
      <c r="I138" s="108"/>
      <c r="J138" s="108"/>
      <c r="K138" s="108"/>
      <c r="L138" s="135"/>
    </row>
    <row r="139" spans="2:12">
      <c r="B139" s="393" t="s">
        <v>321</v>
      </c>
      <c r="C139" s="264">
        <v>0.6396099300000001</v>
      </c>
      <c r="D139" s="392">
        <f t="shared" si="3"/>
        <v>0.6396099300000001</v>
      </c>
      <c r="E139" s="266"/>
      <c r="F139" s="266"/>
      <c r="G139" s="108"/>
      <c r="H139" s="108"/>
      <c r="I139" s="108"/>
      <c r="J139" s="108"/>
      <c r="K139" s="108"/>
      <c r="L139" s="135"/>
    </row>
    <row r="140" spans="2:12">
      <c r="B140" s="393" t="s">
        <v>322</v>
      </c>
      <c r="C140" s="264">
        <v>3.5294948815418361</v>
      </c>
      <c r="D140" s="392">
        <f t="shared" si="3"/>
        <v>3.5294948815418361</v>
      </c>
      <c r="E140" s="266"/>
      <c r="F140" s="266"/>
      <c r="G140" s="108"/>
      <c r="H140" s="108"/>
      <c r="I140" s="108"/>
      <c r="J140" s="108"/>
      <c r="K140" s="108"/>
      <c r="L140" s="135"/>
    </row>
    <row r="141" spans="2:12" hidden="1">
      <c r="B141" s="393" t="s">
        <v>324</v>
      </c>
      <c r="C141" s="264"/>
      <c r="D141" s="392">
        <f t="shared" si="3"/>
        <v>0</v>
      </c>
      <c r="E141" s="266"/>
      <c r="F141" s="266"/>
      <c r="G141" s="108"/>
      <c r="H141" s="108"/>
      <c r="I141" s="108"/>
      <c r="J141" s="108"/>
      <c r="K141" s="108"/>
      <c r="L141" s="135"/>
    </row>
    <row r="142" spans="2:12">
      <c r="B142" s="393" t="s">
        <v>325</v>
      </c>
      <c r="C142" s="264">
        <v>0.32192028</v>
      </c>
      <c r="D142" s="392">
        <f t="shared" si="3"/>
        <v>0.32192028</v>
      </c>
      <c r="E142" s="266"/>
      <c r="F142" s="266"/>
      <c r="G142" s="108"/>
      <c r="H142" s="108"/>
      <c r="I142" s="108"/>
      <c r="J142" s="108"/>
      <c r="K142" s="108"/>
      <c r="L142" s="135"/>
    </row>
    <row r="143" spans="2:12">
      <c r="B143" s="393" t="s">
        <v>326</v>
      </c>
      <c r="C143" s="264">
        <v>3.1338497799999998</v>
      </c>
      <c r="D143" s="392">
        <f t="shared" si="3"/>
        <v>3.1338497799999998</v>
      </c>
      <c r="E143" s="266"/>
      <c r="F143" s="266"/>
      <c r="G143" s="108"/>
      <c r="H143" s="108"/>
      <c r="I143" s="108"/>
      <c r="J143" s="108"/>
      <c r="K143" s="108"/>
      <c r="L143" s="135"/>
    </row>
    <row r="144" spans="2:12">
      <c r="B144" s="393" t="s">
        <v>359</v>
      </c>
      <c r="C144" s="264">
        <v>0</v>
      </c>
      <c r="D144" s="392">
        <f t="shared" si="3"/>
        <v>0</v>
      </c>
      <c r="E144" s="266"/>
      <c r="F144" s="266"/>
      <c r="G144" s="108"/>
      <c r="H144" s="108"/>
      <c r="I144" s="108"/>
      <c r="J144" s="108"/>
      <c r="K144" s="108"/>
      <c r="L144" s="135"/>
    </row>
    <row r="145" spans="2:40">
      <c r="B145" s="394" t="s">
        <v>200</v>
      </c>
      <c r="C145" s="395">
        <f>SUM(C114:C144,C110)</f>
        <v>37.945840829095594</v>
      </c>
      <c r="D145" s="396">
        <f>SUM(D114:D144,D110)</f>
        <v>37.945840829095594</v>
      </c>
      <c r="E145" s="268"/>
      <c r="F145" s="268"/>
      <c r="G145" s="135"/>
      <c r="H145" s="135"/>
      <c r="I145" s="135"/>
      <c r="J145" s="135"/>
      <c r="K145" s="135"/>
    </row>
    <row r="146" spans="2:40" ht="7.5" customHeight="1">
      <c r="C146" s="267"/>
      <c r="D146" s="267"/>
      <c r="E146" s="267"/>
      <c r="F146" s="267"/>
      <c r="G146" s="122"/>
      <c r="H146" s="122"/>
      <c r="K146" s="135"/>
      <c r="L146" s="135"/>
    </row>
    <row r="147" spans="2:40">
      <c r="B147" s="397" t="s">
        <v>201</v>
      </c>
      <c r="C147" s="398">
        <f>+C145</f>
        <v>37.945840829095594</v>
      </c>
      <c r="D147" s="268"/>
      <c r="E147" s="268"/>
      <c r="F147" s="268"/>
      <c r="G147" s="135"/>
      <c r="H147" s="135"/>
      <c r="I147" s="135"/>
      <c r="J147" s="135"/>
      <c r="K147" s="135"/>
    </row>
    <row r="149" spans="2:40" ht="15" customHeight="1">
      <c r="B149" s="566" t="str">
        <f>$B$11</f>
        <v>Deuda Corriente julio 2025</v>
      </c>
      <c r="C149" s="566"/>
      <c r="D149" s="566"/>
      <c r="E149" s="259"/>
      <c r="F149" s="259"/>
      <c r="G149" s="143"/>
      <c r="H149" s="143"/>
      <c r="I149" s="143"/>
      <c r="J149" s="143"/>
      <c r="K149" s="143"/>
      <c r="L149" s="143"/>
      <c r="M149" s="143"/>
      <c r="N149" s="143"/>
      <c r="O149" s="143"/>
      <c r="P149" s="143"/>
      <c r="Q149" s="143"/>
      <c r="R149" s="143"/>
      <c r="S149" s="143"/>
      <c r="T149" s="143"/>
      <c r="U149" s="143"/>
      <c r="V149" s="143"/>
      <c r="W149" s="143"/>
      <c r="X149" s="143"/>
      <c r="Y149" s="143"/>
      <c r="Z149" s="143"/>
      <c r="AA149" s="143"/>
      <c r="AB149" s="143"/>
      <c r="AC149" s="143"/>
      <c r="AD149" s="143"/>
    </row>
    <row r="150" spans="2:40" ht="27.6" customHeight="1">
      <c r="B150" s="566" t="str">
        <f>+B105</f>
        <v xml:space="preserve">Compra de Energía, Potencia y Derecho de Conexión con las Empresas Generadoras Privadas </v>
      </c>
      <c r="C150" s="566"/>
      <c r="D150" s="566"/>
      <c r="E150" s="259"/>
      <c r="F150" s="259"/>
      <c r="G150" s="143"/>
      <c r="H150" s="143"/>
      <c r="I150" s="143"/>
      <c r="J150" s="143"/>
      <c r="K150" s="143"/>
      <c r="L150" s="143"/>
      <c r="M150" s="143"/>
      <c r="N150" s="143"/>
      <c r="O150" s="143"/>
      <c r="P150" s="142"/>
      <c r="Q150" s="142"/>
      <c r="R150" s="142"/>
      <c r="S150" s="142"/>
      <c r="T150" s="142"/>
      <c r="U150" s="142"/>
      <c r="V150" s="142"/>
      <c r="W150" s="142"/>
      <c r="X150" s="142"/>
      <c r="Y150" s="142"/>
      <c r="Z150" s="142"/>
      <c r="AA150" s="142"/>
      <c r="AB150" s="142"/>
      <c r="AC150" s="142"/>
      <c r="AD150" s="142"/>
    </row>
    <row r="151" spans="2:40" ht="15" customHeight="1">
      <c r="B151" s="566" t="s">
        <v>20</v>
      </c>
      <c r="C151" s="566"/>
      <c r="D151" s="566"/>
      <c r="E151" s="259"/>
      <c r="F151" s="259"/>
      <c r="G151" s="143"/>
      <c r="H151" s="143"/>
      <c r="I151" s="143"/>
      <c r="J151" s="143"/>
      <c r="K151" s="143"/>
      <c r="L151" s="143"/>
      <c r="M151" s="143"/>
      <c r="N151" s="143"/>
      <c r="O151" s="143"/>
      <c r="P151" s="143"/>
      <c r="Q151" s="143"/>
      <c r="R151" s="143"/>
      <c r="S151" s="143"/>
      <c r="T151" s="143"/>
      <c r="U151" s="143"/>
      <c r="V151" s="143"/>
      <c r="W151" s="143"/>
      <c r="X151" s="143"/>
      <c r="Y151" s="143"/>
      <c r="Z151" s="143"/>
      <c r="AA151" s="143"/>
      <c r="AB151" s="143"/>
      <c r="AC151" s="143"/>
      <c r="AD151" s="143"/>
    </row>
    <row r="152" spans="2:40" ht="15" customHeight="1">
      <c r="B152" s="570" t="s">
        <v>95</v>
      </c>
      <c r="C152" s="570"/>
      <c r="D152" s="570"/>
      <c r="E152" s="260"/>
      <c r="F152" s="260"/>
      <c r="G152" s="181"/>
      <c r="H152" s="181"/>
      <c r="I152" s="181"/>
      <c r="J152" s="181"/>
      <c r="K152" s="181"/>
      <c r="L152" s="181"/>
      <c r="M152" s="181"/>
      <c r="N152" s="181"/>
      <c r="O152" s="181"/>
      <c r="P152" s="118"/>
      <c r="Q152" s="118"/>
      <c r="R152" s="118"/>
      <c r="S152" s="118"/>
      <c r="T152" s="118"/>
      <c r="U152" s="118"/>
      <c r="V152" s="118"/>
      <c r="W152" s="118"/>
      <c r="X152" s="118"/>
      <c r="Y152" s="118"/>
      <c r="Z152" s="118"/>
      <c r="AA152" s="118"/>
      <c r="AB152" s="118"/>
      <c r="AC152" s="118"/>
      <c r="AD152" s="118"/>
    </row>
    <row r="153" spans="2:40">
      <c r="AN153" s="134"/>
    </row>
    <row r="154" spans="2:40">
      <c r="B154" s="385" t="s">
        <v>184</v>
      </c>
      <c r="C154" s="386">
        <f>C16</f>
        <v>45839</v>
      </c>
      <c r="D154" s="387" t="s">
        <v>331</v>
      </c>
      <c r="E154" s="263"/>
      <c r="F154" s="263"/>
      <c r="G154" s="134"/>
      <c r="H154" s="108"/>
    </row>
    <row r="155" spans="2:40">
      <c r="B155" s="388" t="s">
        <v>186</v>
      </c>
      <c r="C155" s="389">
        <f>+C156+C157+C158</f>
        <v>16.873743013136178</v>
      </c>
      <c r="D155" s="390">
        <f>SUM(D156:D158)</f>
        <v>16.873743013136178</v>
      </c>
      <c r="E155" s="266"/>
      <c r="F155" s="266"/>
      <c r="G155" s="108"/>
      <c r="H155" s="122"/>
    </row>
    <row r="156" spans="2:40">
      <c r="B156" s="391" t="s">
        <v>187</v>
      </c>
      <c r="C156" s="264">
        <v>7.4552756051163547</v>
      </c>
      <c r="D156" s="392">
        <f t="shared" ref="D156:D192" si="4">SUM(C156:C156)</f>
        <v>7.4552756051163547</v>
      </c>
      <c r="E156" s="267"/>
      <c r="F156" s="267"/>
      <c r="G156" s="122"/>
      <c r="H156" s="122"/>
    </row>
    <row r="157" spans="2:40">
      <c r="B157" s="391" t="s">
        <v>188</v>
      </c>
      <c r="C157" s="264">
        <v>9.4184674080198238</v>
      </c>
      <c r="D157" s="392">
        <f t="shared" si="4"/>
        <v>9.4184674080198238</v>
      </c>
      <c r="E157" s="267"/>
      <c r="F157" s="267"/>
      <c r="G157" s="122"/>
      <c r="H157" s="122"/>
    </row>
    <row r="158" spans="2:40" hidden="1">
      <c r="B158" s="391" t="s">
        <v>189</v>
      </c>
      <c r="C158" s="264"/>
      <c r="D158" s="392">
        <f t="shared" si="4"/>
        <v>0</v>
      </c>
      <c r="E158" s="267"/>
      <c r="F158" s="267"/>
      <c r="G158" s="122"/>
      <c r="H158" s="136"/>
    </row>
    <row r="159" spans="2:40" hidden="1">
      <c r="B159" s="393" t="s">
        <v>190</v>
      </c>
      <c r="C159" s="264"/>
      <c r="D159" s="392">
        <f t="shared" si="4"/>
        <v>0</v>
      </c>
      <c r="E159" s="266"/>
      <c r="F159" s="266"/>
      <c r="G159" s="108"/>
      <c r="H159" s="108"/>
    </row>
    <row r="160" spans="2:40">
      <c r="B160" s="393" t="s">
        <v>191</v>
      </c>
      <c r="C160" s="264">
        <v>16.702235779999999</v>
      </c>
      <c r="D160" s="392">
        <f t="shared" si="4"/>
        <v>16.702235779999999</v>
      </c>
      <c r="E160" s="266"/>
      <c r="F160" s="266"/>
      <c r="G160" s="108"/>
      <c r="H160" s="108"/>
    </row>
    <row r="161" spans="2:8" hidden="1">
      <c r="B161" s="393" t="s">
        <v>192</v>
      </c>
      <c r="C161" s="264"/>
      <c r="D161" s="392">
        <f t="shared" si="4"/>
        <v>0</v>
      </c>
      <c r="E161" s="266"/>
      <c r="F161" s="266"/>
      <c r="G161" s="108"/>
      <c r="H161" s="108"/>
    </row>
    <row r="162" spans="2:8" hidden="1">
      <c r="B162" s="393" t="s">
        <v>193</v>
      </c>
      <c r="C162" s="405"/>
      <c r="D162" s="392">
        <f t="shared" si="4"/>
        <v>0</v>
      </c>
      <c r="E162" s="266"/>
      <c r="F162" s="266"/>
      <c r="G162" s="108"/>
      <c r="H162" s="108"/>
    </row>
    <row r="163" spans="2:8" hidden="1">
      <c r="B163" s="393" t="s">
        <v>194</v>
      </c>
      <c r="C163" s="405"/>
      <c r="D163" s="392">
        <f t="shared" si="4"/>
        <v>0</v>
      </c>
      <c r="E163" s="266"/>
      <c r="F163" s="266"/>
      <c r="G163" s="108"/>
      <c r="H163" s="108"/>
    </row>
    <row r="164" spans="2:8" hidden="1">
      <c r="B164" s="393" t="s">
        <v>195</v>
      </c>
      <c r="C164" s="405"/>
      <c r="D164" s="392">
        <f t="shared" si="4"/>
        <v>0</v>
      </c>
      <c r="E164" s="266"/>
      <c r="F164" s="266"/>
      <c r="G164" s="108"/>
      <c r="H164" s="108"/>
    </row>
    <row r="165" spans="2:8">
      <c r="B165" s="393" t="s">
        <v>196</v>
      </c>
      <c r="C165" s="405">
        <v>2.9505847397198188</v>
      </c>
      <c r="D165" s="392">
        <f t="shared" si="4"/>
        <v>2.9505847397198188</v>
      </c>
      <c r="E165" s="266"/>
      <c r="F165" s="266"/>
      <c r="G165" s="108"/>
      <c r="H165" s="108"/>
    </row>
    <row r="166" spans="2:8" hidden="1">
      <c r="B166" s="393" t="s">
        <v>197</v>
      </c>
      <c r="C166" s="405"/>
      <c r="D166" s="392">
        <f t="shared" si="4"/>
        <v>0</v>
      </c>
      <c r="E166" s="266"/>
      <c r="F166" s="266"/>
      <c r="G166" s="108"/>
      <c r="H166" s="108"/>
    </row>
    <row r="167" spans="2:8" hidden="1">
      <c r="B167" s="393" t="s">
        <v>198</v>
      </c>
      <c r="C167" s="405"/>
      <c r="D167" s="392">
        <f t="shared" si="4"/>
        <v>0</v>
      </c>
      <c r="E167" s="266"/>
      <c r="F167" s="266"/>
      <c r="G167" s="108"/>
      <c r="H167" s="108"/>
    </row>
    <row r="168" spans="2:8" hidden="1">
      <c r="B168" s="393" t="s">
        <v>245</v>
      </c>
      <c r="C168" s="405"/>
      <c r="D168" s="392">
        <f t="shared" si="4"/>
        <v>0</v>
      </c>
      <c r="E168" s="266"/>
      <c r="F168" s="266"/>
      <c r="G168" s="108"/>
      <c r="H168" s="108"/>
    </row>
    <row r="169" spans="2:8" hidden="1">
      <c r="B169" s="393" t="s">
        <v>199</v>
      </c>
      <c r="C169" s="405"/>
      <c r="D169" s="392">
        <f t="shared" si="4"/>
        <v>0</v>
      </c>
      <c r="E169" s="266"/>
      <c r="F169" s="266"/>
      <c r="G169" s="108"/>
      <c r="H169" s="135"/>
    </row>
    <row r="170" spans="2:8">
      <c r="B170" s="393" t="s">
        <v>250</v>
      </c>
      <c r="C170" s="405">
        <v>1.01632535</v>
      </c>
      <c r="D170" s="392">
        <f t="shared" si="4"/>
        <v>1.01632535</v>
      </c>
      <c r="E170" s="266"/>
      <c r="F170" s="266"/>
      <c r="G170" s="108"/>
      <c r="H170" s="135"/>
    </row>
    <row r="171" spans="2:8" hidden="1">
      <c r="B171" s="393" t="s">
        <v>252</v>
      </c>
      <c r="C171" s="405"/>
      <c r="D171" s="392">
        <f t="shared" si="4"/>
        <v>0</v>
      </c>
      <c r="E171" s="266"/>
      <c r="F171" s="266"/>
      <c r="G171" s="108"/>
      <c r="H171" s="135"/>
    </row>
    <row r="172" spans="2:8">
      <c r="B172" s="393" t="s">
        <v>255</v>
      </c>
      <c r="C172" s="264">
        <v>1.66541502</v>
      </c>
      <c r="D172" s="392">
        <f t="shared" si="4"/>
        <v>1.66541502</v>
      </c>
      <c r="E172" s="266"/>
      <c r="F172" s="266"/>
      <c r="G172" s="108"/>
      <c r="H172" s="135"/>
    </row>
    <row r="173" spans="2:8" hidden="1">
      <c r="B173" s="393" t="s">
        <v>256</v>
      </c>
      <c r="C173" s="409"/>
      <c r="D173" s="392">
        <f t="shared" si="4"/>
        <v>0</v>
      </c>
      <c r="E173" s="266"/>
      <c r="F173" s="266"/>
      <c r="G173" s="108"/>
      <c r="H173" s="135"/>
    </row>
    <row r="174" spans="2:8">
      <c r="B174" s="393" t="s">
        <v>258</v>
      </c>
      <c r="C174" s="409">
        <v>1.6365729099999999</v>
      </c>
      <c r="D174" s="392">
        <f t="shared" si="4"/>
        <v>1.6365729099999999</v>
      </c>
      <c r="E174" s="266"/>
      <c r="F174" s="266"/>
      <c r="G174" s="108"/>
      <c r="H174" s="135"/>
    </row>
    <row r="175" spans="2:8" hidden="1">
      <c r="B175" s="393" t="s">
        <v>259</v>
      </c>
      <c r="C175" s="405"/>
      <c r="D175" s="392">
        <f t="shared" si="4"/>
        <v>0</v>
      </c>
      <c r="E175" s="266"/>
      <c r="F175" s="266"/>
      <c r="G175" s="108"/>
      <c r="H175" s="135"/>
    </row>
    <row r="176" spans="2:8" hidden="1">
      <c r="B176" s="393" t="s">
        <v>266</v>
      </c>
      <c r="C176" s="405"/>
      <c r="D176" s="392">
        <f t="shared" si="4"/>
        <v>0</v>
      </c>
      <c r="E176" s="266"/>
      <c r="F176" s="266"/>
      <c r="G176" s="108"/>
      <c r="H176" s="135"/>
    </row>
    <row r="177" spans="2:8" hidden="1">
      <c r="B177" s="393" t="s">
        <v>267</v>
      </c>
      <c r="C177" s="405"/>
      <c r="D177" s="392">
        <f t="shared" si="4"/>
        <v>0</v>
      </c>
      <c r="E177" s="266"/>
      <c r="F177" s="266"/>
      <c r="G177" s="108"/>
      <c r="H177" s="135"/>
    </row>
    <row r="178" spans="2:8" hidden="1">
      <c r="B178" s="393" t="s">
        <v>269</v>
      </c>
      <c r="C178" s="405"/>
      <c r="D178" s="392">
        <f t="shared" si="4"/>
        <v>0</v>
      </c>
      <c r="E178" s="266"/>
      <c r="F178" s="266"/>
      <c r="G178" s="108"/>
      <c r="H178" s="135"/>
    </row>
    <row r="179" spans="2:8" hidden="1">
      <c r="B179" s="393" t="s">
        <v>268</v>
      </c>
      <c r="C179" s="405"/>
      <c r="D179" s="392">
        <f t="shared" si="4"/>
        <v>0</v>
      </c>
      <c r="E179" s="266"/>
      <c r="F179" s="266"/>
      <c r="G179" s="108"/>
      <c r="H179" s="135"/>
    </row>
    <row r="180" spans="2:8" hidden="1">
      <c r="B180" s="393" t="s">
        <v>306</v>
      </c>
      <c r="C180" s="405"/>
      <c r="D180" s="392">
        <f t="shared" si="4"/>
        <v>0</v>
      </c>
      <c r="E180" s="266"/>
      <c r="F180" s="266"/>
      <c r="G180" s="108"/>
      <c r="H180" s="135"/>
    </row>
    <row r="181" spans="2:8" hidden="1">
      <c r="B181" s="393" t="s">
        <v>307</v>
      </c>
      <c r="C181" s="405"/>
      <c r="D181" s="392">
        <f t="shared" si="4"/>
        <v>0</v>
      </c>
      <c r="E181" s="266"/>
      <c r="F181" s="266"/>
      <c r="G181" s="108"/>
      <c r="H181" s="135"/>
    </row>
    <row r="182" spans="2:8">
      <c r="B182" s="393" t="s">
        <v>319</v>
      </c>
      <c r="C182" s="405">
        <v>0.91615736999999997</v>
      </c>
      <c r="D182" s="392">
        <f t="shared" si="4"/>
        <v>0.91615736999999997</v>
      </c>
      <c r="E182" s="266"/>
      <c r="F182" s="266"/>
      <c r="G182" s="108"/>
      <c r="H182" s="135"/>
    </row>
    <row r="183" spans="2:8">
      <c r="B183" s="393" t="s">
        <v>320</v>
      </c>
      <c r="C183" s="405">
        <v>2.5295244183503525</v>
      </c>
      <c r="D183" s="392">
        <f t="shared" si="4"/>
        <v>2.5295244183503525</v>
      </c>
      <c r="E183" s="266"/>
      <c r="F183" s="266"/>
      <c r="G183" s="108"/>
      <c r="H183" s="135"/>
    </row>
    <row r="184" spans="2:8" hidden="1">
      <c r="B184" s="393" t="s">
        <v>321</v>
      </c>
      <c r="C184" s="405"/>
      <c r="D184" s="392">
        <f t="shared" si="4"/>
        <v>0</v>
      </c>
      <c r="E184" s="266"/>
      <c r="F184" s="266"/>
      <c r="G184" s="108"/>
      <c r="H184" s="135"/>
    </row>
    <row r="185" spans="2:8">
      <c r="B185" s="393" t="s">
        <v>322</v>
      </c>
      <c r="C185" s="405">
        <v>4.7022624309636072</v>
      </c>
      <c r="D185" s="392">
        <f t="shared" si="4"/>
        <v>4.7022624309636072</v>
      </c>
      <c r="E185" s="266"/>
      <c r="F185" s="266"/>
      <c r="G185" s="108"/>
      <c r="H185" s="135"/>
    </row>
    <row r="186" spans="2:8">
      <c r="B186" s="393" t="s">
        <v>324</v>
      </c>
      <c r="C186" s="405">
        <v>1.3148461599999999</v>
      </c>
      <c r="D186" s="392">
        <f t="shared" si="4"/>
        <v>1.3148461599999999</v>
      </c>
      <c r="E186" s="266"/>
      <c r="F186" s="266"/>
      <c r="G186" s="108"/>
      <c r="H186" s="135"/>
    </row>
    <row r="187" spans="2:8" hidden="1">
      <c r="B187" s="393" t="s">
        <v>325</v>
      </c>
      <c r="C187" s="405"/>
      <c r="D187" s="392">
        <f t="shared" si="4"/>
        <v>0</v>
      </c>
      <c r="E187" s="266"/>
      <c r="F187" s="266"/>
      <c r="G187" s="108"/>
      <c r="H187" s="135"/>
    </row>
    <row r="188" spans="2:8" hidden="1">
      <c r="B188" s="393" t="s">
        <v>326</v>
      </c>
      <c r="C188" s="405"/>
      <c r="D188" s="392">
        <f t="shared" si="4"/>
        <v>0</v>
      </c>
      <c r="E188" s="266"/>
      <c r="F188" s="266"/>
      <c r="G188" s="108"/>
      <c r="H188" s="135"/>
    </row>
    <row r="189" spans="2:8">
      <c r="B189" s="393" t="s">
        <v>365</v>
      </c>
      <c r="C189" s="405">
        <v>0.67233954000000007</v>
      </c>
      <c r="D189" s="392">
        <f t="shared" si="4"/>
        <v>0.67233954000000007</v>
      </c>
      <c r="E189" s="266"/>
      <c r="F189" s="266"/>
      <c r="G189" s="108"/>
      <c r="H189" s="135"/>
    </row>
    <row r="190" spans="2:8">
      <c r="B190" s="393" t="s">
        <v>366</v>
      </c>
      <c r="C190" s="405">
        <v>0.61130340999999999</v>
      </c>
      <c r="D190" s="392">
        <f t="shared" si="4"/>
        <v>0.61130340999999999</v>
      </c>
      <c r="E190" s="266"/>
      <c r="F190" s="266"/>
      <c r="G190" s="108"/>
      <c r="H190" s="135"/>
    </row>
    <row r="191" spans="2:8">
      <c r="B191" s="393" t="s">
        <v>359</v>
      </c>
      <c r="C191" s="405">
        <v>0.14182694000000001</v>
      </c>
      <c r="D191" s="392">
        <f t="shared" si="4"/>
        <v>0.14182694000000001</v>
      </c>
      <c r="E191" s="266"/>
      <c r="F191" s="266"/>
      <c r="G191" s="108"/>
      <c r="H191" s="135"/>
    </row>
    <row r="192" spans="2:8">
      <c r="B192" s="393" t="s">
        <v>361</v>
      </c>
      <c r="C192" s="405">
        <v>1.41348805</v>
      </c>
      <c r="D192" s="392">
        <f t="shared" si="4"/>
        <v>1.41348805</v>
      </c>
      <c r="E192" s="266"/>
      <c r="F192" s="266"/>
      <c r="G192" s="108"/>
      <c r="H192" s="135"/>
    </row>
    <row r="193" spans="2:40">
      <c r="B193" s="394" t="s">
        <v>200</v>
      </c>
      <c r="C193" s="395">
        <f>SUM(C159:C192,C155)</f>
        <v>53.146625132169959</v>
      </c>
      <c r="D193" s="396">
        <f>SUM(D159:D192,D155)</f>
        <v>53.146625132169959</v>
      </c>
      <c r="E193" s="268"/>
      <c r="F193" s="268"/>
      <c r="G193" s="135"/>
    </row>
    <row r="194" spans="2:40" ht="7.5" customHeight="1">
      <c r="C194" s="267"/>
      <c r="D194" s="267"/>
      <c r="H194" s="134"/>
    </row>
    <row r="195" spans="2:40">
      <c r="B195" s="397" t="s">
        <v>201</v>
      </c>
      <c r="C195" s="398">
        <f>+C193</f>
        <v>53.146625132169959</v>
      </c>
      <c r="D195" s="268"/>
      <c r="E195" s="268"/>
      <c r="F195" s="268"/>
      <c r="G195" s="135"/>
      <c r="H195" s="108"/>
    </row>
    <row r="196" spans="2:40">
      <c r="B196" s="194"/>
      <c r="AN196" s="122"/>
    </row>
    <row r="197" spans="2:40" ht="15" hidden="1" customHeight="1">
      <c r="B197" s="566" t="str">
        <f>$B$11</f>
        <v>Deuda Corriente julio 2025</v>
      </c>
      <c r="C197" s="566"/>
      <c r="D197" s="566"/>
      <c r="E197" s="259"/>
      <c r="F197" s="259"/>
      <c r="G197" s="143"/>
      <c r="H197" s="143"/>
      <c r="I197" s="143"/>
      <c r="J197" s="143"/>
      <c r="K197" s="143"/>
      <c r="L197" s="143"/>
      <c r="M197" s="143"/>
      <c r="N197" s="143"/>
      <c r="O197" s="143"/>
      <c r="P197" s="143"/>
      <c r="Q197" s="143"/>
      <c r="R197" s="143"/>
      <c r="S197" s="143"/>
      <c r="T197" s="143"/>
      <c r="U197" s="143"/>
      <c r="V197" s="143"/>
      <c r="W197" s="143"/>
      <c r="X197" s="143"/>
      <c r="Y197" s="143"/>
      <c r="Z197" s="143"/>
      <c r="AA197" s="143"/>
      <c r="AB197" s="143"/>
      <c r="AC197" s="143"/>
      <c r="AD197" s="143"/>
      <c r="AN197" s="122"/>
    </row>
    <row r="198" spans="2:40" ht="28.2" hidden="1" customHeight="1">
      <c r="B198" s="566" t="s">
        <v>182</v>
      </c>
      <c r="C198" s="566"/>
      <c r="D198" s="566"/>
      <c r="E198" s="259"/>
      <c r="F198" s="259"/>
      <c r="G198" s="143"/>
      <c r="H198" s="143"/>
      <c r="I198" s="143"/>
      <c r="J198" s="143"/>
      <c r="K198" s="143"/>
      <c r="L198" s="143"/>
      <c r="M198" s="143"/>
      <c r="N198" s="143"/>
      <c r="O198" s="143"/>
      <c r="P198" s="142"/>
      <c r="Q198" s="142"/>
      <c r="R198" s="142"/>
      <c r="S198" s="142"/>
      <c r="T198" s="142"/>
      <c r="U198" s="142"/>
      <c r="V198" s="142"/>
      <c r="W198" s="142"/>
      <c r="X198" s="142"/>
      <c r="Y198" s="142"/>
      <c r="Z198" s="142"/>
      <c r="AA198" s="142"/>
      <c r="AB198" s="142"/>
      <c r="AC198" s="142"/>
      <c r="AD198" s="142"/>
      <c r="AN198" s="122"/>
    </row>
    <row r="199" spans="2:40" hidden="1">
      <c r="B199" s="566" t="s">
        <v>111</v>
      </c>
      <c r="C199" s="566"/>
      <c r="D199" s="566"/>
      <c r="E199" s="259"/>
      <c r="F199" s="259"/>
      <c r="G199" s="143"/>
      <c r="H199" s="143"/>
      <c r="I199" s="143"/>
      <c r="J199" s="143"/>
      <c r="K199" s="143"/>
      <c r="L199" s="143"/>
      <c r="M199" s="143"/>
      <c r="N199" s="143"/>
      <c r="O199" s="143"/>
      <c r="P199" s="143"/>
      <c r="Q199" s="143"/>
      <c r="R199" s="143"/>
      <c r="S199" s="143"/>
      <c r="T199" s="143"/>
      <c r="U199" s="143"/>
      <c r="V199" s="143"/>
      <c r="W199" s="143"/>
      <c r="X199" s="143"/>
      <c r="Y199" s="143"/>
      <c r="Z199" s="143"/>
      <c r="AA199" s="143"/>
      <c r="AB199" s="143"/>
      <c r="AC199" s="143"/>
      <c r="AD199" s="143"/>
      <c r="AN199" s="122"/>
    </row>
    <row r="200" spans="2:40" hidden="1">
      <c r="B200" s="567" t="s">
        <v>95</v>
      </c>
      <c r="C200" s="567"/>
      <c r="D200" s="567"/>
      <c r="P200" s="118"/>
      <c r="Q200" s="118"/>
      <c r="R200" s="118"/>
      <c r="S200" s="118"/>
      <c r="T200" s="118"/>
      <c r="U200" s="118"/>
      <c r="V200" s="118"/>
      <c r="W200" s="118"/>
      <c r="X200" s="118"/>
      <c r="Y200" s="118"/>
      <c r="Z200" s="118"/>
      <c r="AA200" s="118"/>
      <c r="AB200" s="118"/>
      <c r="AC200" s="118"/>
      <c r="AD200" s="118"/>
      <c r="AN200" s="108"/>
    </row>
    <row r="201" spans="2:40" hidden="1">
      <c r="E201" s="272"/>
      <c r="F201" s="272"/>
      <c r="G201" s="182"/>
      <c r="H201" s="182"/>
      <c r="I201" s="182"/>
      <c r="J201" s="182"/>
      <c r="K201" s="182"/>
      <c r="L201" s="182"/>
      <c r="M201" s="182"/>
      <c r="N201" s="182"/>
      <c r="O201" s="182"/>
      <c r="AN201" s="108"/>
    </row>
    <row r="202" spans="2:40" hidden="1">
      <c r="B202" s="106" t="s">
        <v>184</v>
      </c>
      <c r="C202" s="261">
        <f>C16</f>
        <v>45839</v>
      </c>
      <c r="D202" s="262" t="s">
        <v>294</v>
      </c>
      <c r="E202" s="263"/>
      <c r="F202" s="263"/>
      <c r="G202" s="134"/>
      <c r="H202" s="134"/>
      <c r="I202" s="134"/>
      <c r="J202" s="134"/>
      <c r="K202" s="134"/>
      <c r="L202" s="108"/>
    </row>
    <row r="203" spans="2:40" hidden="1">
      <c r="B203" s="107" t="s">
        <v>186</v>
      </c>
      <c r="C203" s="264">
        <f>+C204+C205+C206</f>
        <v>0</v>
      </c>
      <c r="D203" s="270">
        <f>SUM(C203:C203)</f>
        <v>0</v>
      </c>
      <c r="E203" s="266"/>
      <c r="F203" s="266"/>
      <c r="G203" s="108"/>
      <c r="H203" s="108"/>
      <c r="I203" s="108"/>
      <c r="J203" s="108"/>
      <c r="K203" s="108"/>
      <c r="L203" s="108"/>
    </row>
    <row r="204" spans="2:40" hidden="1">
      <c r="B204" s="109" t="s">
        <v>187</v>
      </c>
      <c r="C204" s="264">
        <v>0</v>
      </c>
      <c r="D204" s="270">
        <f t="shared" ref="D204:D230" si="5">SUM(C204:C204)</f>
        <v>0</v>
      </c>
      <c r="E204" s="267"/>
      <c r="F204" s="267"/>
      <c r="G204" s="122"/>
      <c r="H204" s="122"/>
      <c r="I204" s="122"/>
      <c r="J204" s="122"/>
      <c r="K204" s="122"/>
      <c r="L204" s="108"/>
    </row>
    <row r="205" spans="2:40" hidden="1">
      <c r="B205" s="109" t="s">
        <v>188</v>
      </c>
      <c r="C205" s="264">
        <v>0</v>
      </c>
      <c r="D205" s="270">
        <f t="shared" si="5"/>
        <v>0</v>
      </c>
      <c r="E205" s="267"/>
      <c r="F205" s="267"/>
      <c r="G205" s="122"/>
      <c r="H205" s="122"/>
      <c r="I205" s="122"/>
      <c r="J205" s="122"/>
      <c r="K205" s="122"/>
      <c r="L205" s="108"/>
    </row>
    <row r="206" spans="2:40" hidden="1">
      <c r="B206" s="109" t="s">
        <v>189</v>
      </c>
      <c r="C206" s="264">
        <v>0</v>
      </c>
      <c r="D206" s="270">
        <f t="shared" si="5"/>
        <v>0</v>
      </c>
      <c r="E206" s="267"/>
      <c r="F206" s="267"/>
      <c r="G206" s="122"/>
      <c r="H206" s="122"/>
      <c r="I206" s="122"/>
      <c r="J206" s="122"/>
      <c r="K206" s="122"/>
      <c r="L206" s="108"/>
    </row>
    <row r="207" spans="2:40" hidden="1">
      <c r="B207" s="107" t="s">
        <v>190</v>
      </c>
      <c r="C207" s="264">
        <v>0</v>
      </c>
      <c r="D207" s="270">
        <f t="shared" si="5"/>
        <v>0</v>
      </c>
      <c r="E207" s="266"/>
      <c r="F207" s="266"/>
      <c r="G207" s="108"/>
      <c r="H207" s="108"/>
      <c r="I207" s="108"/>
      <c r="J207" s="108"/>
      <c r="K207" s="108"/>
      <c r="L207" s="108"/>
    </row>
    <row r="208" spans="2:40" hidden="1">
      <c r="B208" s="107" t="s">
        <v>191</v>
      </c>
      <c r="C208" s="264">
        <v>0</v>
      </c>
      <c r="D208" s="270">
        <f t="shared" si="5"/>
        <v>0</v>
      </c>
      <c r="E208" s="266"/>
      <c r="F208" s="266"/>
      <c r="G208" s="108"/>
      <c r="H208" s="108"/>
      <c r="I208" s="108"/>
      <c r="J208" s="108"/>
      <c r="K208" s="108"/>
      <c r="L208" s="108"/>
    </row>
    <row r="209" spans="1:12" hidden="1">
      <c r="B209" s="107" t="s">
        <v>192</v>
      </c>
      <c r="C209" s="264">
        <v>0</v>
      </c>
      <c r="D209" s="270">
        <f t="shared" si="5"/>
        <v>0</v>
      </c>
      <c r="E209" s="266"/>
      <c r="F209" s="266"/>
      <c r="G209" s="108"/>
      <c r="H209" s="108"/>
      <c r="I209" s="108"/>
      <c r="J209" s="108"/>
      <c r="K209" s="108"/>
      <c r="L209" s="108"/>
    </row>
    <row r="210" spans="1:12" hidden="1">
      <c r="B210" s="107" t="s">
        <v>193</v>
      </c>
      <c r="C210" s="264">
        <v>0</v>
      </c>
      <c r="D210" s="270">
        <f t="shared" si="5"/>
        <v>0</v>
      </c>
      <c r="E210" s="266"/>
      <c r="F210" s="266"/>
      <c r="G210" s="108"/>
      <c r="H210" s="108"/>
      <c r="I210" s="108"/>
      <c r="J210" s="108"/>
      <c r="K210" s="108"/>
      <c r="L210" s="108"/>
    </row>
    <row r="211" spans="1:12" hidden="1">
      <c r="B211" s="107" t="s">
        <v>194</v>
      </c>
      <c r="C211" s="264">
        <v>0</v>
      </c>
      <c r="D211" s="270">
        <f t="shared" si="5"/>
        <v>0</v>
      </c>
      <c r="E211" s="266"/>
      <c r="F211" s="266"/>
      <c r="G211" s="108"/>
      <c r="H211" s="108"/>
      <c r="I211" s="108"/>
      <c r="J211" s="108"/>
      <c r="K211" s="108"/>
      <c r="L211" s="135"/>
    </row>
    <row r="212" spans="1:12" hidden="1">
      <c r="B212" s="107" t="s">
        <v>195</v>
      </c>
      <c r="C212" s="264">
        <v>0</v>
      </c>
      <c r="D212" s="270">
        <f t="shared" si="5"/>
        <v>0</v>
      </c>
      <c r="E212" s="266"/>
      <c r="F212" s="266"/>
      <c r="G212" s="108"/>
      <c r="H212" s="108"/>
      <c r="I212" s="108"/>
      <c r="J212" s="108"/>
      <c r="K212" s="108"/>
    </row>
    <row r="213" spans="1:12" hidden="1">
      <c r="B213" s="107" t="s">
        <v>196</v>
      </c>
      <c r="C213" s="264">
        <v>0</v>
      </c>
      <c r="D213" s="270">
        <f t="shared" si="5"/>
        <v>0</v>
      </c>
      <c r="E213" s="266"/>
      <c r="F213" s="266"/>
      <c r="G213" s="108"/>
      <c r="H213" s="108"/>
      <c r="I213" s="108"/>
      <c r="J213" s="108"/>
      <c r="K213" s="108"/>
      <c r="L213" s="135"/>
    </row>
    <row r="214" spans="1:12" hidden="1">
      <c r="B214" s="107" t="s">
        <v>197</v>
      </c>
      <c r="C214" s="264">
        <v>0</v>
      </c>
      <c r="D214" s="270">
        <f t="shared" si="5"/>
        <v>0</v>
      </c>
      <c r="E214" s="266"/>
      <c r="F214" s="266"/>
      <c r="G214" s="108"/>
      <c r="H214" s="108"/>
      <c r="I214" s="108"/>
      <c r="J214" s="108"/>
      <c r="K214" s="108"/>
    </row>
    <row r="215" spans="1:12" hidden="1">
      <c r="B215" s="107" t="s">
        <v>198</v>
      </c>
      <c r="C215" s="264">
        <v>0</v>
      </c>
      <c r="D215" s="270">
        <f t="shared" si="5"/>
        <v>0</v>
      </c>
      <c r="E215" s="266"/>
      <c r="F215" s="266"/>
      <c r="G215" s="108"/>
      <c r="H215" s="108"/>
      <c r="I215" s="108"/>
      <c r="J215" s="108"/>
      <c r="K215" s="108"/>
    </row>
    <row r="216" spans="1:12" hidden="1">
      <c r="B216" s="107" t="s">
        <v>245</v>
      </c>
      <c r="C216" s="264">
        <v>0</v>
      </c>
      <c r="D216" s="270">
        <f t="shared" si="5"/>
        <v>0</v>
      </c>
      <c r="E216" s="266"/>
      <c r="F216" s="266"/>
      <c r="G216" s="108"/>
      <c r="H216" s="108"/>
      <c r="I216" s="108"/>
      <c r="J216" s="108"/>
      <c r="K216" s="108"/>
    </row>
    <row r="217" spans="1:12" hidden="1">
      <c r="A217" t="s">
        <v>254</v>
      </c>
      <c r="B217" s="107" t="s">
        <v>199</v>
      </c>
      <c r="C217" s="264">
        <v>0</v>
      </c>
      <c r="D217" s="270">
        <f t="shared" si="5"/>
        <v>0</v>
      </c>
      <c r="E217" s="266"/>
      <c r="F217" s="266"/>
      <c r="G217" s="108"/>
      <c r="H217" s="108"/>
      <c r="I217" s="108"/>
      <c r="J217" s="108"/>
      <c r="K217" s="108"/>
    </row>
    <row r="218" spans="1:12" hidden="1">
      <c r="B218" s="107" t="s">
        <v>250</v>
      </c>
      <c r="C218" s="264">
        <v>0</v>
      </c>
      <c r="D218" s="270">
        <f t="shared" si="5"/>
        <v>0</v>
      </c>
      <c r="E218" s="266"/>
      <c r="F218" s="266"/>
      <c r="G218" s="108"/>
      <c r="H218" s="108"/>
      <c r="I218" s="108"/>
      <c r="J218" s="108"/>
      <c r="K218" s="108"/>
    </row>
    <row r="219" spans="1:12" hidden="1">
      <c r="B219" s="107" t="s">
        <v>252</v>
      </c>
      <c r="C219" s="264">
        <v>0</v>
      </c>
      <c r="D219" s="270">
        <f t="shared" si="5"/>
        <v>0</v>
      </c>
      <c r="E219" s="266"/>
      <c r="F219" s="266"/>
      <c r="G219" s="108"/>
      <c r="H219" s="108"/>
      <c r="I219" s="108"/>
      <c r="J219" s="108"/>
      <c r="K219" s="108"/>
    </row>
    <row r="220" spans="1:12" hidden="1">
      <c r="B220" s="107" t="s">
        <v>255</v>
      </c>
      <c r="C220" s="264">
        <v>0</v>
      </c>
      <c r="D220" s="270">
        <f t="shared" si="5"/>
        <v>0</v>
      </c>
      <c r="E220" s="266"/>
      <c r="F220" s="266"/>
      <c r="G220" s="108"/>
      <c r="H220" s="108"/>
      <c r="I220" s="108"/>
      <c r="J220" s="108"/>
      <c r="K220" s="108"/>
    </row>
    <row r="221" spans="1:12" ht="15.75" hidden="1" customHeight="1">
      <c r="B221" s="107" t="s">
        <v>256</v>
      </c>
      <c r="C221" s="264">
        <v>0</v>
      </c>
      <c r="D221" s="270">
        <f t="shared" si="5"/>
        <v>0</v>
      </c>
      <c r="E221" s="266"/>
      <c r="F221" s="266"/>
      <c r="G221" s="108"/>
      <c r="H221" s="108"/>
      <c r="I221" s="108"/>
      <c r="J221" s="108"/>
      <c r="K221" s="108"/>
    </row>
    <row r="222" spans="1:12" ht="15.75" hidden="1" customHeight="1">
      <c r="B222" s="107" t="s">
        <v>287</v>
      </c>
      <c r="C222" s="264">
        <v>0</v>
      </c>
      <c r="D222" s="270">
        <f t="shared" si="5"/>
        <v>0</v>
      </c>
      <c r="E222" s="266"/>
      <c r="F222" s="266"/>
      <c r="G222" s="108"/>
      <c r="H222" s="108"/>
      <c r="I222" s="108"/>
      <c r="J222" s="108"/>
      <c r="K222" s="108"/>
    </row>
    <row r="223" spans="1:12" ht="15.75" hidden="1" customHeight="1">
      <c r="B223" s="107" t="s">
        <v>258</v>
      </c>
      <c r="C223" s="264">
        <v>0</v>
      </c>
      <c r="D223" s="270">
        <f t="shared" si="5"/>
        <v>0</v>
      </c>
      <c r="E223" s="266"/>
      <c r="F223" s="266"/>
      <c r="G223" s="108"/>
      <c r="H223" s="108"/>
      <c r="I223" s="108"/>
      <c r="J223" s="108"/>
      <c r="K223" s="108"/>
    </row>
    <row r="224" spans="1:12" ht="15.75" hidden="1" customHeight="1">
      <c r="B224" s="107" t="s">
        <v>259</v>
      </c>
      <c r="C224" s="264">
        <v>0</v>
      </c>
      <c r="D224" s="270">
        <f t="shared" si="5"/>
        <v>0</v>
      </c>
      <c r="E224" s="266"/>
      <c r="F224" s="266"/>
      <c r="G224" s="108"/>
      <c r="H224" s="108"/>
      <c r="I224" s="108"/>
      <c r="J224" s="108"/>
      <c r="K224" s="108"/>
    </row>
    <row r="225" spans="2:43" ht="15.75" hidden="1" customHeight="1">
      <c r="B225" s="107" t="s">
        <v>266</v>
      </c>
      <c r="C225" s="264">
        <v>0</v>
      </c>
      <c r="D225" s="270">
        <f t="shared" si="5"/>
        <v>0</v>
      </c>
      <c r="E225" s="266"/>
      <c r="F225" s="266"/>
      <c r="G225" s="108"/>
      <c r="H225" s="108"/>
      <c r="I225" s="108"/>
      <c r="J225" s="108"/>
      <c r="K225" s="108"/>
    </row>
    <row r="226" spans="2:43" ht="15.75" hidden="1" customHeight="1">
      <c r="B226" s="107" t="s">
        <v>267</v>
      </c>
      <c r="C226" s="264">
        <v>0</v>
      </c>
      <c r="D226" s="270">
        <f t="shared" si="5"/>
        <v>0</v>
      </c>
      <c r="E226" s="266"/>
      <c r="F226" s="266"/>
      <c r="G226" s="108"/>
      <c r="H226" s="108"/>
      <c r="I226" s="108"/>
      <c r="J226" s="108"/>
      <c r="K226" s="108"/>
    </row>
    <row r="227" spans="2:43" ht="15.75" hidden="1" customHeight="1">
      <c r="B227" s="107" t="s">
        <v>268</v>
      </c>
      <c r="C227" s="264">
        <v>0</v>
      </c>
      <c r="D227" s="270">
        <f t="shared" si="5"/>
        <v>0</v>
      </c>
      <c r="E227" s="266"/>
      <c r="F227" s="266"/>
      <c r="G227" s="108"/>
      <c r="H227" s="108"/>
      <c r="I227" s="108"/>
      <c r="J227" s="108"/>
      <c r="K227" s="108"/>
    </row>
    <row r="228" spans="2:43" ht="15.75" hidden="1" customHeight="1">
      <c r="B228" s="107" t="s">
        <v>269</v>
      </c>
      <c r="C228" s="264">
        <v>0</v>
      </c>
      <c r="D228" s="270">
        <f t="shared" si="5"/>
        <v>0</v>
      </c>
      <c r="E228" s="266"/>
      <c r="F228" s="266"/>
      <c r="G228" s="108"/>
      <c r="H228" s="108"/>
      <c r="I228" s="108"/>
      <c r="J228" s="108"/>
      <c r="K228" s="108"/>
    </row>
    <row r="229" spans="2:43" ht="15.75" hidden="1" customHeight="1">
      <c r="B229" s="107" t="s">
        <v>288</v>
      </c>
      <c r="C229" s="264">
        <v>0</v>
      </c>
      <c r="D229" s="270">
        <f t="shared" si="5"/>
        <v>0</v>
      </c>
      <c r="E229" s="266"/>
      <c r="F229" s="266"/>
      <c r="G229" s="108"/>
      <c r="H229" s="108"/>
      <c r="I229" s="108"/>
      <c r="J229" s="108"/>
      <c r="K229" s="108"/>
    </row>
    <row r="230" spans="2:43" ht="15.75" hidden="1" customHeight="1">
      <c r="B230" s="107" t="s">
        <v>307</v>
      </c>
      <c r="C230" s="264">
        <v>0</v>
      </c>
      <c r="D230" s="270">
        <f t="shared" si="5"/>
        <v>0</v>
      </c>
      <c r="E230" s="266"/>
      <c r="F230" s="266"/>
      <c r="G230" s="108"/>
      <c r="H230" s="108"/>
      <c r="I230" s="108"/>
      <c r="J230" s="108"/>
      <c r="K230" s="108"/>
    </row>
    <row r="231" spans="2:43" ht="14.4" hidden="1" customHeight="1">
      <c r="B231" s="160" t="s">
        <v>200</v>
      </c>
      <c r="C231" s="265">
        <f>SUM(C207:C230,C203)</f>
        <v>0</v>
      </c>
      <c r="D231" s="265">
        <f>SUM(D207:D230,D203)</f>
        <v>0</v>
      </c>
    </row>
    <row r="232" spans="2:43" ht="7.5" hidden="1" customHeight="1">
      <c r="C232" s="267"/>
      <c r="D232" s="267"/>
      <c r="E232" s="267"/>
      <c r="F232" s="267"/>
      <c r="J232" s="120"/>
    </row>
    <row r="233" spans="2:43" hidden="1">
      <c r="B233" s="160" t="s">
        <v>201</v>
      </c>
      <c r="C233" s="265">
        <f>+C231</f>
        <v>0</v>
      </c>
      <c r="D233" s="268"/>
      <c r="E233" s="268"/>
      <c r="F233" s="268"/>
      <c r="G233" s="135"/>
      <c r="H233" s="135"/>
      <c r="I233" s="135"/>
      <c r="J233" s="110"/>
    </row>
    <row r="234" spans="2:43" ht="14.25" customHeight="1"/>
    <row r="235" spans="2:43" hidden="1" outlineLevel="3">
      <c r="B235" s="158" t="s">
        <v>302</v>
      </c>
      <c r="AQ235" s="110"/>
    </row>
    <row r="236" spans="2:43" hidden="1" outlineLevel="3">
      <c r="B236" s="158"/>
      <c r="AQ236" s="110"/>
    </row>
    <row r="237" spans="2:43" hidden="1" outlineLevel="3">
      <c r="B237" s="159" t="s">
        <v>202</v>
      </c>
      <c r="AQ237" s="110"/>
    </row>
    <row r="238" spans="2:43" hidden="1" outlineLevel="3">
      <c r="AQ238" s="110"/>
    </row>
    <row r="239" spans="2:43" hidden="1" outlineLevel="3">
      <c r="B239" s="111" t="s">
        <v>184</v>
      </c>
      <c r="C239" s="273" t="s">
        <v>18</v>
      </c>
      <c r="D239" s="273" t="s">
        <v>19</v>
      </c>
      <c r="E239" s="273" t="s">
        <v>20</v>
      </c>
      <c r="F239" s="273" t="s">
        <v>111</v>
      </c>
      <c r="G239" s="112" t="s">
        <v>200</v>
      </c>
      <c r="AF239" s="110"/>
    </row>
    <row r="240" spans="2:43" hidden="1" outlineLevel="3">
      <c r="B240" s="113" t="s">
        <v>203</v>
      </c>
      <c r="C240" s="274">
        <v>0</v>
      </c>
      <c r="D240" s="274">
        <v>0</v>
      </c>
      <c r="E240" s="274">
        <v>0</v>
      </c>
      <c r="F240" s="274">
        <v>0</v>
      </c>
      <c r="G240" s="114">
        <f>SUM(C240:F240)</f>
        <v>0</v>
      </c>
      <c r="AF240" s="110"/>
    </row>
    <row r="241" spans="2:43" hidden="1" outlineLevel="3">
      <c r="B241" s="113" t="s">
        <v>204</v>
      </c>
      <c r="C241" s="274">
        <v>0</v>
      </c>
      <c r="D241" s="274">
        <v>0</v>
      </c>
      <c r="E241" s="274">
        <v>0</v>
      </c>
      <c r="F241" s="274">
        <v>0</v>
      </c>
      <c r="G241" s="114">
        <f>SUM(C241:F241)</f>
        <v>0</v>
      </c>
      <c r="AF241" s="110"/>
    </row>
    <row r="242" spans="2:43" hidden="1" outlineLevel="3">
      <c r="B242" s="113" t="s">
        <v>196</v>
      </c>
      <c r="C242" s="274">
        <v>0</v>
      </c>
      <c r="D242" s="274">
        <v>0</v>
      </c>
      <c r="E242" s="274">
        <v>0</v>
      </c>
      <c r="F242" s="274">
        <v>0</v>
      </c>
      <c r="G242" s="114">
        <f>SUM(C242:F242)</f>
        <v>0</v>
      </c>
      <c r="AF242" s="110"/>
    </row>
    <row r="243" spans="2:43" hidden="1" outlineLevel="3">
      <c r="B243" s="113" t="s">
        <v>205</v>
      </c>
      <c r="C243" s="274">
        <v>0</v>
      </c>
      <c r="D243" s="274">
        <v>0</v>
      </c>
      <c r="E243" s="274">
        <v>0</v>
      </c>
      <c r="F243" s="274">
        <v>0</v>
      </c>
      <c r="G243" s="114">
        <f>SUM(C243:F243)</f>
        <v>0</v>
      </c>
      <c r="AF243" s="110"/>
    </row>
    <row r="244" spans="2:43" hidden="1" outlineLevel="3">
      <c r="B244" s="111" t="s">
        <v>200</v>
      </c>
      <c r="C244" s="275">
        <f>SUM(C240:C243)</f>
        <v>0</v>
      </c>
      <c r="D244" s="275">
        <f>SUM(D240:D243)</f>
        <v>0</v>
      </c>
      <c r="E244" s="275">
        <f>SUM(E240:E243)</f>
        <v>0</v>
      </c>
      <c r="F244" s="275">
        <f>SUM(F240:F243)</f>
        <v>0</v>
      </c>
      <c r="G244" s="115">
        <f>SUM(G240:G243)</f>
        <v>0</v>
      </c>
      <c r="AF244" s="110"/>
    </row>
    <row r="245" spans="2:43" collapsed="1">
      <c r="B245" s="116"/>
      <c r="AQ245" s="110"/>
    </row>
    <row r="246" spans="2:43" ht="15" customHeight="1">
      <c r="B246" s="566" t="s">
        <v>363</v>
      </c>
      <c r="C246" s="566"/>
      <c r="D246" s="566"/>
      <c r="E246" s="566"/>
      <c r="F246" s="566"/>
      <c r="G246" s="143"/>
      <c r="H246" s="143"/>
      <c r="I246" s="143"/>
      <c r="J246" s="143"/>
      <c r="K246" s="143"/>
      <c r="L246" s="143"/>
      <c r="M246" s="143"/>
      <c r="N246" s="143"/>
      <c r="O246" s="143"/>
      <c r="P246" s="143"/>
      <c r="Q246" s="143"/>
      <c r="AQ246" s="110"/>
    </row>
    <row r="247" spans="2:43" ht="15" customHeight="1">
      <c r="B247" s="566"/>
      <c r="C247" s="566"/>
      <c r="D247" s="566"/>
      <c r="E247" s="566"/>
      <c r="F247" s="566"/>
      <c r="G247" s="143"/>
      <c r="H247" s="143"/>
      <c r="I247" s="143"/>
      <c r="J247" s="143"/>
      <c r="K247" s="143"/>
      <c r="L247" s="143"/>
      <c r="M247" s="143"/>
      <c r="N247" s="143"/>
      <c r="O247" s="143"/>
      <c r="P247" s="143"/>
      <c r="Q247" s="143"/>
      <c r="AQ247" s="110"/>
    </row>
    <row r="248" spans="2:43">
      <c r="B248" s="569" t="s">
        <v>202</v>
      </c>
      <c r="C248" s="569"/>
      <c r="D248" s="569"/>
      <c r="E248" s="569"/>
      <c r="F248" s="569"/>
      <c r="G248" s="256"/>
      <c r="H248" s="256"/>
      <c r="I248" s="256"/>
      <c r="J248" s="256"/>
      <c r="K248" s="256"/>
      <c r="L248" s="256"/>
      <c r="M248" s="256"/>
      <c r="N248" s="256"/>
      <c r="O248" s="256"/>
      <c r="P248" s="256"/>
      <c r="Q248" s="256"/>
      <c r="AQ248" s="110"/>
    </row>
    <row r="249" spans="2:43">
      <c r="B249" s="384"/>
      <c r="AQ249" s="110"/>
    </row>
    <row r="250" spans="2:43">
      <c r="B250" s="410" t="s">
        <v>206</v>
      </c>
      <c r="C250" s="411" t="s">
        <v>18</v>
      </c>
      <c r="D250" s="411" t="s">
        <v>19</v>
      </c>
      <c r="E250" s="411" t="s">
        <v>20</v>
      </c>
      <c r="F250" s="412" t="s">
        <v>200</v>
      </c>
      <c r="AF250" s="110"/>
    </row>
    <row r="251" spans="2:43">
      <c r="B251" s="413" t="s">
        <v>5</v>
      </c>
      <c r="C251" s="414">
        <f>SUM(C252:C254)</f>
        <v>124.361779988976</v>
      </c>
      <c r="D251" s="414">
        <f>SUM(D252:D254)</f>
        <v>138.41010249517993</v>
      </c>
      <c r="E251" s="414">
        <f>SUM(E252:E254)</f>
        <v>126.79522455978628</v>
      </c>
      <c r="F251" s="415">
        <f>SUM(C251:E251)</f>
        <v>389.5671070439422</v>
      </c>
      <c r="AF251" s="110"/>
    </row>
    <row r="252" spans="2:43">
      <c r="B252" s="416" t="s">
        <v>207</v>
      </c>
      <c r="C252" s="417">
        <v>104.52816143339712</v>
      </c>
      <c r="D252" s="417">
        <v>68.23415960321357</v>
      </c>
      <c r="E252" s="417">
        <v>93.927184761056651</v>
      </c>
      <c r="F252" s="418">
        <f t="shared" ref="F252:F264" si="6">SUM(C252:E252)</f>
        <v>266.68950579766732</v>
      </c>
      <c r="O252" s="129"/>
      <c r="P252" s="129"/>
      <c r="Q252" s="129"/>
      <c r="R252" s="129"/>
      <c r="AF252" s="110"/>
    </row>
    <row r="253" spans="2:43">
      <c r="B253" s="416" t="s">
        <v>308</v>
      </c>
      <c r="C253" s="405">
        <v>4.5179784406365391</v>
      </c>
      <c r="D253" s="405">
        <v>6.0240535868631735</v>
      </c>
      <c r="E253" s="405">
        <v>4.5733021237872888</v>
      </c>
      <c r="F253" s="418">
        <f t="shared" si="6"/>
        <v>15.115334151287001</v>
      </c>
      <c r="O253" s="129"/>
      <c r="P253" s="129"/>
      <c r="Q253" s="129"/>
      <c r="R253" s="129"/>
      <c r="AF253" s="110"/>
    </row>
    <row r="254" spans="2:43">
      <c r="B254" s="416" t="s">
        <v>309</v>
      </c>
      <c r="C254" s="405">
        <v>15.315640114942344</v>
      </c>
      <c r="D254" s="405">
        <v>64.151889305103182</v>
      </c>
      <c r="E254" s="405">
        <v>28.294737674942347</v>
      </c>
      <c r="F254" s="418">
        <f t="shared" si="6"/>
        <v>107.76226709498786</v>
      </c>
      <c r="O254" s="129"/>
      <c r="P254" s="129"/>
      <c r="Q254" s="129"/>
      <c r="R254" s="129"/>
      <c r="AF254" s="110"/>
    </row>
    <row r="255" spans="2:43" ht="15.75" customHeight="1">
      <c r="B255" s="419" t="s">
        <v>6</v>
      </c>
      <c r="C255" s="276">
        <f>SUM(C256:C258)</f>
        <v>66.618622973456155</v>
      </c>
      <c r="D255" s="276">
        <f>SUM(D256:D258)</f>
        <v>78.378535581051366</v>
      </c>
      <c r="E255" s="276">
        <f>SUM(E256:E258)</f>
        <v>57.807104496948469</v>
      </c>
      <c r="F255" s="420">
        <f>SUM(C255:E255)</f>
        <v>202.80426305145596</v>
      </c>
      <c r="AF255" s="110"/>
    </row>
    <row r="256" spans="2:43">
      <c r="B256" s="416" t="s">
        <v>207</v>
      </c>
      <c r="C256" s="417">
        <v>47.402316451205273</v>
      </c>
      <c r="D256" s="417">
        <v>54.809133550129708</v>
      </c>
      <c r="E256" s="417">
        <v>55.116695437086868</v>
      </c>
      <c r="F256" s="418">
        <f t="shared" si="6"/>
        <v>157.32814543842184</v>
      </c>
      <c r="O256" s="129"/>
      <c r="P256" s="129"/>
      <c r="Q256" s="129"/>
      <c r="R256" s="129"/>
      <c r="AF256" s="110"/>
    </row>
    <row r="257" spans="2:32">
      <c r="B257" s="416" t="s">
        <v>308</v>
      </c>
      <c r="C257" s="405">
        <v>7.6719295274241048</v>
      </c>
      <c r="D257" s="405">
        <v>6.1598639616887692</v>
      </c>
      <c r="E257" s="405">
        <v>2.375309993569461</v>
      </c>
      <c r="F257" s="418">
        <f t="shared" si="6"/>
        <v>16.207103482682335</v>
      </c>
      <c r="O257" s="129"/>
      <c r="P257" s="129"/>
      <c r="Q257" s="129"/>
      <c r="R257" s="129"/>
      <c r="AF257" s="110"/>
    </row>
    <row r="258" spans="2:32">
      <c r="B258" s="416" t="s">
        <v>309</v>
      </c>
      <c r="C258" s="405">
        <v>11.544376994826775</v>
      </c>
      <c r="D258" s="405">
        <v>17.409538069232884</v>
      </c>
      <c r="E258" s="405">
        <v>0.31509906629213841</v>
      </c>
      <c r="F258" s="418">
        <f t="shared" si="6"/>
        <v>29.269014130351795</v>
      </c>
      <c r="O258" s="129"/>
      <c r="P258" s="129"/>
      <c r="Q258" s="129"/>
      <c r="R258" s="129"/>
      <c r="AF258" s="110"/>
    </row>
    <row r="259" spans="2:32">
      <c r="B259" s="419" t="s">
        <v>7</v>
      </c>
      <c r="C259" s="276">
        <f>SUM(C260:C262)</f>
        <v>61.902760817279926</v>
      </c>
      <c r="D259" s="276">
        <f>SUM(D260:D262)</f>
        <v>80.882917873342592</v>
      </c>
      <c r="E259" s="276">
        <f>SUM(E260:E262)</f>
        <v>86.083331390954896</v>
      </c>
      <c r="F259" s="420">
        <f>SUM(C259:E259)</f>
        <v>228.86901008157741</v>
      </c>
      <c r="AF259" s="110"/>
    </row>
    <row r="260" spans="2:32">
      <c r="B260" s="416" t="s">
        <v>207</v>
      </c>
      <c r="C260" s="417">
        <v>48.984807351376105</v>
      </c>
      <c r="D260" s="417">
        <v>56.994138313780468</v>
      </c>
      <c r="E260" s="417">
        <v>59.088866813969794</v>
      </c>
      <c r="F260" s="418">
        <f t="shared" si="6"/>
        <v>165.06781247912636</v>
      </c>
      <c r="O260" s="129"/>
      <c r="P260" s="129"/>
      <c r="Q260" s="129"/>
      <c r="R260" s="129"/>
      <c r="AF260" s="110"/>
    </row>
    <row r="261" spans="2:32">
      <c r="B261" s="416" t="s">
        <v>308</v>
      </c>
      <c r="C261" s="405">
        <v>4.6201776552179012</v>
      </c>
      <c r="D261" s="405">
        <v>5.4688097319908895</v>
      </c>
      <c r="E261" s="405">
        <v>2.4766974354446862</v>
      </c>
      <c r="F261" s="418">
        <f t="shared" si="6"/>
        <v>12.565684822653477</v>
      </c>
      <c r="G261" s="130"/>
      <c r="O261" s="129"/>
      <c r="P261" s="129"/>
      <c r="Q261" s="129"/>
      <c r="R261" s="129"/>
      <c r="AF261" s="110"/>
    </row>
    <row r="262" spans="2:32">
      <c r="B262" s="416" t="s">
        <v>309</v>
      </c>
      <c r="C262" s="405">
        <v>8.2977758106859199</v>
      </c>
      <c r="D262" s="405">
        <v>18.419969827571244</v>
      </c>
      <c r="E262" s="405">
        <v>24.517767141540421</v>
      </c>
      <c r="F262" s="418">
        <f t="shared" si="6"/>
        <v>51.235512779797588</v>
      </c>
      <c r="G262" s="130"/>
      <c r="O262" s="129"/>
      <c r="P262" s="129"/>
      <c r="Q262" s="129"/>
      <c r="R262" s="129"/>
      <c r="AF262" s="110"/>
    </row>
    <row r="263" spans="2:32">
      <c r="B263" s="419" t="s">
        <v>8</v>
      </c>
      <c r="C263" s="276">
        <f>SUM(C264:C266)</f>
        <v>73.504203589754425</v>
      </c>
      <c r="D263" s="276">
        <f>SUM(D264:D266)</f>
        <v>80.385481684924898</v>
      </c>
      <c r="E263" s="276">
        <f>SUM(E264:E266)</f>
        <v>108.93921113609514</v>
      </c>
      <c r="F263" s="420">
        <f>SUM(C263:E263)</f>
        <v>262.82889641077446</v>
      </c>
      <c r="AF263" s="110"/>
    </row>
    <row r="264" spans="2:32">
      <c r="B264" s="416" t="s">
        <v>207</v>
      </c>
      <c r="C264" s="417">
        <v>51.657900352891019</v>
      </c>
      <c r="D264" s="417">
        <v>60.896048005282914</v>
      </c>
      <c r="E264" s="417">
        <v>68.62963176971266</v>
      </c>
      <c r="F264" s="418">
        <f t="shared" si="6"/>
        <v>181.18358012788659</v>
      </c>
      <c r="O264" s="129"/>
      <c r="P264" s="129"/>
      <c r="Q264" s="129"/>
      <c r="R264" s="129"/>
      <c r="AF264" s="110"/>
    </row>
    <row r="265" spans="2:32">
      <c r="B265" s="416" t="s">
        <v>308</v>
      </c>
      <c r="C265" s="405">
        <v>7.2976673606209079</v>
      </c>
      <c r="D265" s="405">
        <v>5.5782035193366042</v>
      </c>
      <c r="E265" s="405">
        <v>15.244055706595283</v>
      </c>
      <c r="F265" s="418">
        <f t="shared" ref="F265:F274" si="7">SUM(C265:E265)</f>
        <v>28.119926586552793</v>
      </c>
      <c r="O265" s="129"/>
      <c r="P265" s="129"/>
      <c r="Q265" s="129"/>
      <c r="R265" s="129"/>
      <c r="AF265" s="110"/>
    </row>
    <row r="266" spans="2:32">
      <c r="B266" s="416" t="s">
        <v>309</v>
      </c>
      <c r="C266" s="405">
        <v>14.548635876242496</v>
      </c>
      <c r="D266" s="405">
        <v>13.911230160305381</v>
      </c>
      <c r="E266" s="405">
        <v>25.065523659787203</v>
      </c>
      <c r="F266" s="418">
        <f t="shared" si="7"/>
        <v>53.525389696335083</v>
      </c>
      <c r="O266" s="129"/>
      <c r="P266" s="129"/>
      <c r="Q266" s="129"/>
      <c r="R266" s="129"/>
      <c r="AF266" s="110"/>
    </row>
    <row r="267" spans="2:32">
      <c r="B267" s="419" t="s">
        <v>9</v>
      </c>
      <c r="C267" s="276">
        <f>SUM(C268:C270)</f>
        <v>63.18198220400491</v>
      </c>
      <c r="D267" s="276">
        <f>SUM(D268:D270)</f>
        <v>89.369257789874212</v>
      </c>
      <c r="E267" s="276">
        <f>SUM(E268:E270)</f>
        <v>70.673153980437689</v>
      </c>
      <c r="F267" s="420">
        <f t="shared" si="7"/>
        <v>223.2243939743168</v>
      </c>
      <c r="AF267" s="110"/>
    </row>
    <row r="268" spans="2:32">
      <c r="B268" s="416" t="s">
        <v>207</v>
      </c>
      <c r="C268" s="417">
        <v>58.075514686423972</v>
      </c>
      <c r="D268" s="417">
        <v>69.086690800051386</v>
      </c>
      <c r="E268" s="417">
        <v>64.961908308623862</v>
      </c>
      <c r="F268" s="418">
        <f t="shared" si="7"/>
        <v>192.12411379509922</v>
      </c>
      <c r="O268" s="129"/>
      <c r="P268" s="129"/>
      <c r="Q268" s="129"/>
      <c r="R268" s="129"/>
      <c r="AF268" s="110"/>
    </row>
    <row r="269" spans="2:32" ht="15.75" customHeight="1">
      <c r="B269" s="416" t="s">
        <v>308</v>
      </c>
      <c r="C269" s="405">
        <v>4.9831242877280912</v>
      </c>
      <c r="D269" s="405">
        <v>6.2180788294901266</v>
      </c>
      <c r="E269" s="405">
        <v>5.0036528081348024</v>
      </c>
      <c r="F269" s="418">
        <f t="shared" si="7"/>
        <v>16.204855925353019</v>
      </c>
      <c r="O269" s="129"/>
      <c r="P269" s="129"/>
      <c r="Q269" s="129"/>
      <c r="R269" s="129"/>
      <c r="AF269" s="110"/>
    </row>
    <row r="270" spans="2:32" ht="15.75" customHeight="1">
      <c r="B270" s="416" t="s">
        <v>309</v>
      </c>
      <c r="C270" s="405">
        <v>0.12334322985285112</v>
      </c>
      <c r="D270" s="405">
        <v>14.064488160332701</v>
      </c>
      <c r="E270" s="405">
        <v>0.70759286367902985</v>
      </c>
      <c r="F270" s="418">
        <f t="shared" si="7"/>
        <v>14.895424253864583</v>
      </c>
      <c r="O270" s="129"/>
      <c r="P270" s="129"/>
      <c r="Q270" s="129"/>
      <c r="R270" s="129"/>
      <c r="AF270" s="110"/>
    </row>
    <row r="271" spans="2:32">
      <c r="B271" s="419" t="s">
        <v>10</v>
      </c>
      <c r="C271" s="276">
        <f>SUM(C272:C274)</f>
        <v>62.856001380287154</v>
      </c>
      <c r="D271" s="276">
        <f>SUM(D272:D274)</f>
        <v>76.881894905905625</v>
      </c>
      <c r="E271" s="276">
        <f>SUM(E272:E274)</f>
        <v>73.420703549240471</v>
      </c>
      <c r="F271" s="420">
        <f>SUM(C271:E271)</f>
        <v>213.15859983543325</v>
      </c>
      <c r="AF271" s="110"/>
    </row>
    <row r="272" spans="2:32">
      <c r="B272" s="416" t="s">
        <v>207</v>
      </c>
      <c r="C272" s="417">
        <v>52.10939219578939</v>
      </c>
      <c r="D272" s="417">
        <v>64.018531020165057</v>
      </c>
      <c r="E272" s="417">
        <v>65.089682743878043</v>
      </c>
      <c r="F272" s="418">
        <f t="shared" si="7"/>
        <v>181.2176059598325</v>
      </c>
      <c r="O272" s="129"/>
      <c r="P272" s="129"/>
      <c r="Q272" s="129"/>
      <c r="R272" s="129"/>
      <c r="AF272" s="110"/>
    </row>
    <row r="273" spans="2:32">
      <c r="B273" s="416" t="s">
        <v>308</v>
      </c>
      <c r="C273" s="405">
        <v>4.7744111443090809</v>
      </c>
      <c r="D273" s="405">
        <v>6.3850063333332043</v>
      </c>
      <c r="E273" s="405">
        <v>4.873148610207183</v>
      </c>
      <c r="F273" s="418">
        <f t="shared" si="7"/>
        <v>16.032566087849467</v>
      </c>
      <c r="O273" s="129"/>
      <c r="P273" s="129"/>
      <c r="Q273" s="129"/>
      <c r="R273" s="129"/>
      <c r="AF273" s="110"/>
    </row>
    <row r="274" spans="2:32">
      <c r="B274" s="416" t="s">
        <v>309</v>
      </c>
      <c r="C274" s="405">
        <v>5.9721980401886903</v>
      </c>
      <c r="D274" s="405">
        <v>6.4783575524073571</v>
      </c>
      <c r="E274" s="405">
        <v>3.4578721951552418</v>
      </c>
      <c r="F274" s="418">
        <f t="shared" si="7"/>
        <v>15.908427787751288</v>
      </c>
      <c r="O274" s="129"/>
      <c r="P274" s="129"/>
      <c r="Q274" s="129"/>
      <c r="R274" s="129"/>
      <c r="AF274" s="110"/>
    </row>
    <row r="275" spans="2:32">
      <c r="B275" s="419" t="s">
        <v>11</v>
      </c>
      <c r="C275" s="276">
        <f>SUM(C276:C278)</f>
        <v>78.456828837242313</v>
      </c>
      <c r="D275" s="276">
        <f>SUM(D276:D278)</f>
        <v>94.882555799928014</v>
      </c>
      <c r="E275" s="276">
        <f>SUM(E276:E278)</f>
        <v>90.692302121201521</v>
      </c>
      <c r="F275" s="420">
        <f t="shared" ref="F275:F280" si="8">SUM(C275:E275)</f>
        <v>264.03168675837185</v>
      </c>
      <c r="AF275" s="110"/>
    </row>
    <row r="276" spans="2:32">
      <c r="B276" s="416" t="s">
        <v>207</v>
      </c>
      <c r="C276" s="417">
        <v>54.366340149260694</v>
      </c>
      <c r="D276" s="417">
        <v>59.320752427460995</v>
      </c>
      <c r="E276" s="417">
        <v>64.825508493339612</v>
      </c>
      <c r="F276" s="418">
        <f t="shared" si="8"/>
        <v>178.51260107006129</v>
      </c>
      <c r="O276" s="129"/>
      <c r="P276" s="129"/>
      <c r="Q276" s="129"/>
      <c r="R276" s="129"/>
      <c r="AF276" s="110"/>
    </row>
    <row r="277" spans="2:32">
      <c r="B277" s="416" t="s">
        <v>308</v>
      </c>
      <c r="C277" s="417">
        <v>6.158163261874531</v>
      </c>
      <c r="D277" s="417">
        <v>7.8818010791656832</v>
      </c>
      <c r="E277" s="417">
        <v>4.772419043043592</v>
      </c>
      <c r="F277" s="418">
        <f t="shared" si="8"/>
        <v>18.812383384083805</v>
      </c>
      <c r="O277" s="129"/>
      <c r="P277" s="129"/>
      <c r="Q277" s="129"/>
      <c r="R277" s="129"/>
      <c r="AF277" s="110"/>
    </row>
    <row r="278" spans="2:32">
      <c r="B278" s="416" t="s">
        <v>309</v>
      </c>
      <c r="C278" s="417">
        <v>17.932325426107088</v>
      </c>
      <c r="D278" s="417">
        <v>27.680002293301325</v>
      </c>
      <c r="E278" s="417">
        <v>21.094374584818311</v>
      </c>
      <c r="F278" s="418">
        <f t="shared" si="8"/>
        <v>66.706702304226724</v>
      </c>
      <c r="O278" s="129"/>
      <c r="P278" s="129"/>
      <c r="Q278" s="129"/>
      <c r="R278" s="129"/>
      <c r="AF278" s="110"/>
    </row>
    <row r="279" spans="2:32" hidden="1" outlineLevel="1">
      <c r="B279" s="419" t="s">
        <v>12</v>
      </c>
      <c r="C279" s="276">
        <f>SUM(C280:C282)</f>
        <v>0</v>
      </c>
      <c r="D279" s="276">
        <f>SUM(D280:D282)</f>
        <v>0</v>
      </c>
      <c r="E279" s="276">
        <f>SUM(E280:E282)</f>
        <v>0</v>
      </c>
      <c r="F279" s="420">
        <f t="shared" si="8"/>
        <v>0</v>
      </c>
      <c r="AF279" s="110"/>
    </row>
    <row r="280" spans="2:32" hidden="1" outlineLevel="1">
      <c r="B280" s="416" t="s">
        <v>207</v>
      </c>
      <c r="C280" s="417"/>
      <c r="D280" s="417"/>
      <c r="E280" s="417"/>
      <c r="F280" s="418">
        <f t="shared" si="8"/>
        <v>0</v>
      </c>
      <c r="O280" s="129"/>
      <c r="P280" s="129"/>
      <c r="Q280" s="129"/>
      <c r="R280" s="129"/>
      <c r="AF280" s="110"/>
    </row>
    <row r="281" spans="2:32" hidden="1" outlineLevel="1">
      <c r="B281" s="416" t="s">
        <v>308</v>
      </c>
      <c r="C281" s="417"/>
      <c r="D281" s="417"/>
      <c r="E281" s="417"/>
      <c r="F281" s="418">
        <f t="shared" ref="F281:F286" si="9">SUM(C281:E281)</f>
        <v>0</v>
      </c>
      <c r="O281" s="129"/>
      <c r="P281" s="129"/>
      <c r="Q281" s="129"/>
      <c r="R281" s="129"/>
      <c r="AF281" s="110"/>
    </row>
    <row r="282" spans="2:32" hidden="1" outlineLevel="1">
      <c r="B282" s="416" t="s">
        <v>309</v>
      </c>
      <c r="C282" s="417"/>
      <c r="D282" s="417"/>
      <c r="E282" s="417"/>
      <c r="F282" s="418">
        <f t="shared" si="9"/>
        <v>0</v>
      </c>
      <c r="O282" s="129"/>
      <c r="P282" s="129"/>
      <c r="Q282" s="129"/>
      <c r="R282" s="129"/>
      <c r="AF282" s="110"/>
    </row>
    <row r="283" spans="2:32" ht="14.25" hidden="1" customHeight="1" outlineLevel="1">
      <c r="B283" s="419" t="s">
        <v>13</v>
      </c>
      <c r="C283" s="276">
        <f>SUM(C284:C286)</f>
        <v>0</v>
      </c>
      <c r="D283" s="276">
        <f>SUM(D284:D286)</f>
        <v>0</v>
      </c>
      <c r="E283" s="276">
        <f>SUM(E284:E286)</f>
        <v>0</v>
      </c>
      <c r="F283" s="420">
        <f t="shared" si="9"/>
        <v>0</v>
      </c>
      <c r="AF283" s="110"/>
    </row>
    <row r="284" spans="2:32" ht="14.25" hidden="1" customHeight="1" outlineLevel="1">
      <c r="B284" s="416" t="s">
        <v>207</v>
      </c>
      <c r="C284" s="417"/>
      <c r="D284" s="417"/>
      <c r="E284" s="417"/>
      <c r="F284" s="418">
        <f t="shared" si="9"/>
        <v>0</v>
      </c>
      <c r="O284" s="129"/>
      <c r="P284" s="129"/>
      <c r="Q284" s="129"/>
      <c r="R284" s="129"/>
      <c r="AF284" s="110"/>
    </row>
    <row r="285" spans="2:32" ht="14.25" hidden="1" customHeight="1" outlineLevel="1">
      <c r="B285" s="416" t="s">
        <v>308</v>
      </c>
      <c r="C285" s="417"/>
      <c r="D285" s="417"/>
      <c r="E285" s="417"/>
      <c r="F285" s="418">
        <f t="shared" si="9"/>
        <v>0</v>
      </c>
      <c r="O285" s="129"/>
      <c r="P285" s="129"/>
      <c r="Q285" s="129"/>
      <c r="R285" s="129"/>
      <c r="AF285" s="110"/>
    </row>
    <row r="286" spans="2:32" ht="14.25" hidden="1" customHeight="1" outlineLevel="1">
      <c r="B286" s="416" t="s">
        <v>309</v>
      </c>
      <c r="C286" s="417"/>
      <c r="D286" s="417"/>
      <c r="E286" s="417"/>
      <c r="F286" s="418">
        <f t="shared" si="9"/>
        <v>0</v>
      </c>
      <c r="O286" s="129"/>
      <c r="P286" s="129"/>
      <c r="Q286" s="129"/>
      <c r="R286" s="129"/>
      <c r="AF286" s="110"/>
    </row>
    <row r="287" spans="2:32" ht="14.25" hidden="1" customHeight="1" outlineLevel="1">
      <c r="B287" s="419" t="s">
        <v>14</v>
      </c>
      <c r="C287" s="276">
        <f>SUM(C288:C290)</f>
        <v>0</v>
      </c>
      <c r="D287" s="276">
        <f>SUM(D288:D290)</f>
        <v>0</v>
      </c>
      <c r="E287" s="276">
        <f>SUM(E288:E290)</f>
        <v>0</v>
      </c>
      <c r="F287" s="420">
        <f>SUM(F288:F290)</f>
        <v>0</v>
      </c>
      <c r="AF287" s="110"/>
    </row>
    <row r="288" spans="2:32" ht="14.25" hidden="1" customHeight="1" outlineLevel="1">
      <c r="B288" s="416" t="s">
        <v>207</v>
      </c>
      <c r="C288" s="417"/>
      <c r="D288" s="417"/>
      <c r="E288" s="417"/>
      <c r="F288" s="418">
        <f>SUM(C288:E288)</f>
        <v>0</v>
      </c>
      <c r="O288" s="129"/>
      <c r="P288" s="129"/>
      <c r="Q288" s="129"/>
      <c r="R288" s="129"/>
      <c r="AF288" s="110"/>
    </row>
    <row r="289" spans="2:43" ht="14.25" hidden="1" customHeight="1" outlineLevel="1">
      <c r="B289" s="416" t="s">
        <v>308</v>
      </c>
      <c r="C289" s="417"/>
      <c r="D289" s="417"/>
      <c r="E289" s="417"/>
      <c r="F289" s="418">
        <f>SUM(C289:E289)</f>
        <v>0</v>
      </c>
      <c r="O289" s="129"/>
      <c r="P289" s="129"/>
      <c r="Q289" s="129"/>
      <c r="R289" s="129"/>
      <c r="AF289" s="110"/>
    </row>
    <row r="290" spans="2:43" ht="14.25" hidden="1" customHeight="1" outlineLevel="1">
      <c r="B290" s="416" t="s">
        <v>309</v>
      </c>
      <c r="C290" s="417"/>
      <c r="D290" s="417"/>
      <c r="E290" s="417"/>
      <c r="F290" s="418">
        <f>SUM(C290:E290)</f>
        <v>0</v>
      </c>
      <c r="O290" s="129"/>
      <c r="P290" s="129"/>
      <c r="Q290" s="129"/>
      <c r="R290" s="129"/>
      <c r="AF290" s="110"/>
    </row>
    <row r="291" spans="2:43" ht="14.25" hidden="1" customHeight="1" outlineLevel="1">
      <c r="B291" s="419" t="s">
        <v>15</v>
      </c>
      <c r="C291" s="276">
        <f>SUM(C292:C294)</f>
        <v>0</v>
      </c>
      <c r="D291" s="276">
        <f>SUM(D292:D294)</f>
        <v>0</v>
      </c>
      <c r="E291" s="276">
        <f>SUM(E292:E294)</f>
        <v>0</v>
      </c>
      <c r="F291" s="420">
        <f>SUM(F292:F294)</f>
        <v>0</v>
      </c>
      <c r="O291" s="129"/>
      <c r="P291" s="129"/>
      <c r="Q291" s="129"/>
      <c r="R291" s="129"/>
      <c r="AF291" s="110"/>
    </row>
    <row r="292" spans="2:43" ht="14.25" hidden="1" customHeight="1" outlineLevel="1">
      <c r="B292" s="416" t="s">
        <v>207</v>
      </c>
      <c r="C292" s="417"/>
      <c r="D292" s="417"/>
      <c r="E292" s="417"/>
      <c r="F292" s="418">
        <f>SUM(C292:E292)</f>
        <v>0</v>
      </c>
      <c r="O292" s="129"/>
      <c r="P292" s="129"/>
      <c r="Q292" s="129"/>
      <c r="R292" s="129"/>
      <c r="AF292" s="110"/>
    </row>
    <row r="293" spans="2:43" ht="14.25" hidden="1" customHeight="1" outlineLevel="1">
      <c r="B293" s="416" t="s">
        <v>308</v>
      </c>
      <c r="C293" s="417"/>
      <c r="D293" s="417"/>
      <c r="E293" s="417"/>
      <c r="F293" s="418">
        <f>SUM(C293:E293)</f>
        <v>0</v>
      </c>
      <c r="O293" s="129"/>
      <c r="P293" s="129"/>
      <c r="Q293" s="129"/>
      <c r="R293" s="129"/>
      <c r="AF293" s="110"/>
    </row>
    <row r="294" spans="2:43" ht="14.25" hidden="1" customHeight="1" outlineLevel="1">
      <c r="B294" s="416" t="s">
        <v>309</v>
      </c>
      <c r="C294" s="417"/>
      <c r="D294" s="417"/>
      <c r="E294" s="417"/>
      <c r="F294" s="418">
        <f>SUM(C294:E294)</f>
        <v>0</v>
      </c>
      <c r="O294" s="129"/>
      <c r="P294" s="129"/>
      <c r="Q294" s="129"/>
      <c r="R294" s="129"/>
      <c r="AF294" s="110"/>
    </row>
    <row r="295" spans="2:43" ht="14.25" hidden="1" customHeight="1" outlineLevel="1">
      <c r="B295" s="419" t="s">
        <v>16</v>
      </c>
      <c r="C295" s="276">
        <f>SUM(C296:C298)</f>
        <v>0</v>
      </c>
      <c r="D295" s="276">
        <f>SUM(D296:D298)</f>
        <v>0</v>
      </c>
      <c r="E295" s="276">
        <f>SUM(E296:E298)</f>
        <v>0</v>
      </c>
      <c r="F295" s="420">
        <f>SUM(F296:F298)</f>
        <v>0</v>
      </c>
      <c r="O295" s="129"/>
      <c r="P295" s="129"/>
      <c r="Q295" s="129"/>
      <c r="R295" s="129"/>
      <c r="AF295" s="110"/>
    </row>
    <row r="296" spans="2:43" ht="14.25" hidden="1" customHeight="1" outlineLevel="1">
      <c r="B296" s="416" t="s">
        <v>207</v>
      </c>
      <c r="C296" s="417"/>
      <c r="D296" s="417"/>
      <c r="E296" s="417"/>
      <c r="F296" s="418">
        <f>SUM(C296:E296)</f>
        <v>0</v>
      </c>
      <c r="O296" s="129"/>
      <c r="P296" s="129"/>
      <c r="Q296" s="129"/>
      <c r="R296" s="129"/>
      <c r="AF296" s="110"/>
    </row>
    <row r="297" spans="2:43" ht="14.25" hidden="1" customHeight="1" outlineLevel="1">
      <c r="B297" s="416" t="s">
        <v>308</v>
      </c>
      <c r="C297" s="417"/>
      <c r="D297" s="417"/>
      <c r="E297" s="417"/>
      <c r="F297" s="418">
        <f>SUM(C297:E297)</f>
        <v>0</v>
      </c>
      <c r="O297" s="129"/>
      <c r="P297" s="129"/>
      <c r="Q297" s="129"/>
      <c r="R297" s="129"/>
      <c r="AF297" s="110"/>
    </row>
    <row r="298" spans="2:43" ht="14.25" hidden="1" customHeight="1" outlineLevel="1">
      <c r="B298" s="416" t="s">
        <v>309</v>
      </c>
      <c r="C298" s="417"/>
      <c r="D298" s="417"/>
      <c r="E298" s="417"/>
      <c r="F298" s="418">
        <f>SUM(C298:E298)</f>
        <v>0</v>
      </c>
      <c r="O298" s="129"/>
      <c r="P298" s="129"/>
      <c r="Q298" s="129"/>
      <c r="R298" s="129"/>
      <c r="AF298" s="110"/>
    </row>
    <row r="299" spans="2:43" ht="15.75" customHeight="1" collapsed="1">
      <c r="B299" s="421" t="s">
        <v>185</v>
      </c>
      <c r="C299" s="422">
        <f>+C251+C255+C259+C263+C267+C271+C275+C279+C283+C287+C291+C295</f>
        <v>530.88217979100091</v>
      </c>
      <c r="D299" s="422">
        <f>+D251+D255+D259+D263+D267+D271+D275+D279+D283+D287+D291+D295</f>
        <v>639.19074613020666</v>
      </c>
      <c r="E299" s="422">
        <f>+E251+E255+E259+E263+E267+E271+E275+E279+E283+E287+E291+E295</f>
        <v>614.41103123466451</v>
      </c>
      <c r="F299" s="423">
        <f>+F251+F255+F259+F263+F267+F271+F275+F279+F283+F287+F291+F295</f>
        <v>1784.4839571558718</v>
      </c>
      <c r="AF299" s="110"/>
    </row>
    <row r="300" spans="2:43">
      <c r="Z300" s="129"/>
      <c r="AA300" s="129"/>
      <c r="AB300" s="129"/>
      <c r="AC300" s="129"/>
      <c r="AQ300" s="110"/>
    </row>
    <row r="301" spans="2:43" ht="41.25" hidden="1" customHeight="1" outlineLevel="1">
      <c r="B301" s="568" t="s">
        <v>303</v>
      </c>
      <c r="C301" s="568"/>
      <c r="D301" s="568"/>
      <c r="E301" s="568"/>
      <c r="F301" s="568"/>
      <c r="G301" s="568"/>
      <c r="H301" s="568"/>
      <c r="I301" s="568"/>
      <c r="J301" s="568"/>
      <c r="K301" s="568"/>
      <c r="L301" s="568"/>
      <c r="M301" s="568"/>
      <c r="N301" s="568"/>
      <c r="O301" s="568"/>
      <c r="P301" s="568"/>
      <c r="Q301" s="568"/>
      <c r="Z301" s="129"/>
      <c r="AA301" s="129"/>
      <c r="AB301" s="129"/>
      <c r="AC301" s="129"/>
      <c r="AQ301" s="110"/>
    </row>
    <row r="302" spans="2:43" hidden="1" outlineLevel="1">
      <c r="B302" s="196" t="s">
        <v>208</v>
      </c>
      <c r="AQ302" s="110"/>
    </row>
    <row r="303" spans="2:43" hidden="1" outlineLevel="1">
      <c r="B303" s="157" t="s">
        <v>202</v>
      </c>
      <c r="AQ303" s="110"/>
    </row>
    <row r="304" spans="2:43" hidden="1" outlineLevel="1">
      <c r="B304" s="117"/>
      <c r="AQ304" s="110"/>
    </row>
    <row r="305" spans="2:32" hidden="1" outlineLevel="1">
      <c r="B305" s="111" t="s">
        <v>209</v>
      </c>
      <c r="C305" s="273" t="s">
        <v>241</v>
      </c>
      <c r="D305" s="273" t="s">
        <v>242</v>
      </c>
      <c r="E305" s="273" t="s">
        <v>210</v>
      </c>
      <c r="F305" s="277" t="s">
        <v>200</v>
      </c>
      <c r="AF305" s="110"/>
    </row>
    <row r="306" spans="2:32" hidden="1" outlineLevel="1">
      <c r="B306" s="118" t="s">
        <v>187</v>
      </c>
      <c r="C306" s="278">
        <v>1.1700059999999998E-2</v>
      </c>
      <c r="D306" s="278">
        <v>5.5224053103932302E-2</v>
      </c>
      <c r="E306" s="278">
        <v>1.6178110556722979E-2</v>
      </c>
      <c r="F306" s="279">
        <f t="shared" ref="F306:F329" si="10">SUM(C306:E306)</f>
        <v>8.3102223660655283E-2</v>
      </c>
      <c r="AF306" s="110"/>
    </row>
    <row r="307" spans="2:32" hidden="1" outlineLevel="1">
      <c r="B307" s="118" t="s">
        <v>188</v>
      </c>
      <c r="C307" s="278">
        <v>0</v>
      </c>
      <c r="D307" s="278">
        <v>0</v>
      </c>
      <c r="E307" s="278">
        <v>0</v>
      </c>
      <c r="F307" s="279">
        <f t="shared" si="10"/>
        <v>0</v>
      </c>
      <c r="AF307" s="110"/>
    </row>
    <row r="308" spans="2:32" hidden="1" outlineLevel="1">
      <c r="B308" s="118" t="s">
        <v>189</v>
      </c>
      <c r="C308" s="278">
        <v>0</v>
      </c>
      <c r="D308" s="278">
        <v>0</v>
      </c>
      <c r="E308" s="278">
        <v>0</v>
      </c>
      <c r="F308" s="279">
        <f t="shared" si="10"/>
        <v>0</v>
      </c>
      <c r="AF308" s="110"/>
    </row>
    <row r="309" spans="2:32" hidden="1" outlineLevel="1">
      <c r="B309" s="118" t="s">
        <v>190</v>
      </c>
      <c r="C309" s="278">
        <v>0</v>
      </c>
      <c r="D309" s="278">
        <v>0</v>
      </c>
      <c r="E309" s="278">
        <v>0</v>
      </c>
      <c r="F309" s="279">
        <f t="shared" si="10"/>
        <v>0</v>
      </c>
      <c r="AF309" s="110"/>
    </row>
    <row r="310" spans="2:32" hidden="1" outlineLevel="1">
      <c r="B310" s="118" t="s">
        <v>192</v>
      </c>
      <c r="C310" s="278">
        <v>0</v>
      </c>
      <c r="D310" s="278">
        <v>0</v>
      </c>
      <c r="E310" s="278">
        <v>0</v>
      </c>
      <c r="F310" s="279">
        <f t="shared" si="10"/>
        <v>0</v>
      </c>
      <c r="AF310" s="110"/>
    </row>
    <row r="311" spans="2:32" hidden="1" outlineLevel="1">
      <c r="B311" s="118" t="s">
        <v>193</v>
      </c>
      <c r="C311" s="278">
        <v>0</v>
      </c>
      <c r="D311" s="278">
        <v>0</v>
      </c>
      <c r="E311" s="278">
        <v>0</v>
      </c>
      <c r="F311" s="279">
        <f t="shared" si="10"/>
        <v>0</v>
      </c>
      <c r="AF311" s="110"/>
    </row>
    <row r="312" spans="2:32" hidden="1" outlineLevel="1">
      <c r="B312" s="118" t="s">
        <v>194</v>
      </c>
      <c r="C312" s="278">
        <v>0</v>
      </c>
      <c r="D312" s="278">
        <v>0</v>
      </c>
      <c r="E312" s="278">
        <v>0</v>
      </c>
      <c r="F312" s="279">
        <f t="shared" si="10"/>
        <v>0</v>
      </c>
      <c r="AF312" s="110"/>
    </row>
    <row r="313" spans="2:32" hidden="1" outlineLevel="1">
      <c r="B313" s="118" t="s">
        <v>195</v>
      </c>
      <c r="C313" s="278">
        <v>0</v>
      </c>
      <c r="D313" s="278">
        <v>0</v>
      </c>
      <c r="E313" s="278">
        <v>0</v>
      </c>
      <c r="F313" s="279">
        <f t="shared" si="10"/>
        <v>0</v>
      </c>
      <c r="AF313" s="110"/>
    </row>
    <row r="314" spans="2:32" hidden="1" outlineLevel="1">
      <c r="B314" s="118" t="s">
        <v>196</v>
      </c>
      <c r="C314" s="278">
        <v>0</v>
      </c>
      <c r="D314" s="278">
        <v>0</v>
      </c>
      <c r="E314" s="278">
        <v>0</v>
      </c>
      <c r="F314" s="279">
        <f t="shared" si="10"/>
        <v>0</v>
      </c>
      <c r="AF314" s="110"/>
    </row>
    <row r="315" spans="2:32" hidden="1" outlineLevel="1">
      <c r="B315" s="118" t="s">
        <v>197</v>
      </c>
      <c r="C315" s="278">
        <v>0</v>
      </c>
      <c r="D315" s="278">
        <v>0</v>
      </c>
      <c r="E315" s="278">
        <v>0</v>
      </c>
      <c r="F315" s="279">
        <f t="shared" si="10"/>
        <v>0</v>
      </c>
      <c r="AF315" s="110"/>
    </row>
    <row r="316" spans="2:32" hidden="1" outlineLevel="1">
      <c r="B316" s="118" t="s">
        <v>198</v>
      </c>
      <c r="C316" s="278">
        <v>0</v>
      </c>
      <c r="D316" s="278">
        <v>0</v>
      </c>
      <c r="E316" s="278">
        <v>0</v>
      </c>
      <c r="F316" s="279">
        <f t="shared" si="10"/>
        <v>0</v>
      </c>
      <c r="AF316" s="110"/>
    </row>
    <row r="317" spans="2:32" hidden="1" outlineLevel="1">
      <c r="B317" s="118" t="s">
        <v>245</v>
      </c>
      <c r="C317" s="278">
        <v>0</v>
      </c>
      <c r="D317" s="278">
        <v>0</v>
      </c>
      <c r="E317" s="278">
        <v>0</v>
      </c>
      <c r="F317" s="279">
        <f t="shared" si="10"/>
        <v>0</v>
      </c>
      <c r="AF317" s="110"/>
    </row>
    <row r="318" spans="2:32" hidden="1" outlineLevel="1">
      <c r="B318" s="118" t="s">
        <v>199</v>
      </c>
      <c r="C318" s="278">
        <v>0</v>
      </c>
      <c r="D318" s="278">
        <v>0</v>
      </c>
      <c r="E318" s="278">
        <v>0</v>
      </c>
      <c r="F318" s="279">
        <f t="shared" si="10"/>
        <v>0</v>
      </c>
      <c r="AF318" s="110"/>
    </row>
    <row r="319" spans="2:32" hidden="1" outlineLevel="1">
      <c r="B319" s="118" t="s">
        <v>250</v>
      </c>
      <c r="C319" s="278">
        <v>0</v>
      </c>
      <c r="D319" s="278">
        <v>0</v>
      </c>
      <c r="E319" s="278">
        <v>0</v>
      </c>
      <c r="F319" s="279">
        <f t="shared" si="10"/>
        <v>0</v>
      </c>
      <c r="AF319" s="110"/>
    </row>
    <row r="320" spans="2:32" hidden="1" outlineLevel="1">
      <c r="B320" s="118" t="s">
        <v>252</v>
      </c>
      <c r="C320" s="278">
        <v>0</v>
      </c>
      <c r="D320" s="278">
        <v>0</v>
      </c>
      <c r="E320" s="278">
        <v>0</v>
      </c>
      <c r="F320" s="279">
        <f t="shared" si="10"/>
        <v>0</v>
      </c>
      <c r="AF320" s="110"/>
    </row>
    <row r="321" spans="2:43" hidden="1" outlineLevel="1">
      <c r="B321" s="118" t="s">
        <v>255</v>
      </c>
      <c r="C321" s="278">
        <v>0</v>
      </c>
      <c r="D321" s="278">
        <v>0</v>
      </c>
      <c r="E321" s="278">
        <v>0</v>
      </c>
      <c r="F321" s="279">
        <f t="shared" si="10"/>
        <v>0</v>
      </c>
      <c r="AF321" s="110"/>
    </row>
    <row r="322" spans="2:43" hidden="1" outlineLevel="1">
      <c r="B322" s="118" t="s">
        <v>256</v>
      </c>
      <c r="C322" s="278">
        <v>0</v>
      </c>
      <c r="D322" s="278">
        <v>0</v>
      </c>
      <c r="E322" s="278">
        <v>0</v>
      </c>
      <c r="F322" s="279">
        <f t="shared" si="10"/>
        <v>0</v>
      </c>
      <c r="AF322" s="110"/>
    </row>
    <row r="323" spans="2:43" hidden="1" outlineLevel="1">
      <c r="B323" s="118" t="s">
        <v>257</v>
      </c>
      <c r="C323" s="278">
        <v>0</v>
      </c>
      <c r="D323" s="278">
        <v>0</v>
      </c>
      <c r="E323" s="278">
        <v>0</v>
      </c>
      <c r="F323" s="279">
        <f t="shared" si="10"/>
        <v>0</v>
      </c>
      <c r="AF323" s="110"/>
    </row>
    <row r="324" spans="2:43" hidden="1" outlineLevel="1">
      <c r="B324" s="118" t="s">
        <v>258</v>
      </c>
      <c r="C324" s="278">
        <v>0</v>
      </c>
      <c r="D324" s="278">
        <v>0</v>
      </c>
      <c r="E324" s="278">
        <v>0</v>
      </c>
      <c r="F324" s="279">
        <f t="shared" si="10"/>
        <v>0</v>
      </c>
      <c r="AF324" s="110"/>
    </row>
    <row r="325" spans="2:43" hidden="1" outlineLevel="1">
      <c r="B325" t="s">
        <v>259</v>
      </c>
      <c r="C325" s="278">
        <v>0</v>
      </c>
      <c r="D325" s="278">
        <v>0</v>
      </c>
      <c r="E325" s="278">
        <v>0</v>
      </c>
      <c r="F325" s="279">
        <f t="shared" si="10"/>
        <v>0</v>
      </c>
      <c r="AF325" s="110"/>
    </row>
    <row r="326" spans="2:43" hidden="1" outlineLevel="1">
      <c r="B326" s="118" t="s">
        <v>270</v>
      </c>
      <c r="C326" s="278">
        <v>0</v>
      </c>
      <c r="D326" s="278">
        <v>0</v>
      </c>
      <c r="E326" s="278">
        <v>0</v>
      </c>
      <c r="F326" s="279">
        <f t="shared" si="10"/>
        <v>0</v>
      </c>
      <c r="AF326" s="110"/>
    </row>
    <row r="327" spans="2:43" hidden="1" outlineLevel="1">
      <c r="B327" s="118" t="s">
        <v>267</v>
      </c>
      <c r="C327" s="278">
        <v>0</v>
      </c>
      <c r="D327" s="278">
        <v>0</v>
      </c>
      <c r="E327" s="278">
        <v>0</v>
      </c>
      <c r="F327" s="279">
        <f t="shared" si="10"/>
        <v>0</v>
      </c>
      <c r="AF327" s="110"/>
    </row>
    <row r="328" spans="2:43" hidden="1" outlineLevel="1">
      <c r="B328" s="118" t="s">
        <v>268</v>
      </c>
      <c r="C328" s="278">
        <v>0</v>
      </c>
      <c r="D328" s="278">
        <v>0</v>
      </c>
      <c r="E328" s="278">
        <v>0</v>
      </c>
      <c r="F328" s="279">
        <f t="shared" si="10"/>
        <v>0</v>
      </c>
      <c r="AF328" s="110"/>
    </row>
    <row r="329" spans="2:43" hidden="1" outlineLevel="1">
      <c r="B329" s="118" t="s">
        <v>269</v>
      </c>
      <c r="C329" s="278">
        <v>0</v>
      </c>
      <c r="D329" s="278">
        <v>0</v>
      </c>
      <c r="E329" s="278">
        <v>0</v>
      </c>
      <c r="F329" s="279">
        <f t="shared" si="10"/>
        <v>0</v>
      </c>
      <c r="AF329" s="110"/>
    </row>
    <row r="330" spans="2:43" hidden="1" outlineLevel="1">
      <c r="B330" s="111" t="s">
        <v>200</v>
      </c>
      <c r="C330" s="280">
        <f>SUM(C306:C329)</f>
        <v>1.1700059999999998E-2</v>
      </c>
      <c r="D330" s="280">
        <f>SUM(D306:D329)</f>
        <v>5.5224053103932302E-2</v>
      </c>
      <c r="E330" s="280">
        <f>SUM(E306:E329)</f>
        <v>1.6178110556722979E-2</v>
      </c>
      <c r="F330" s="281">
        <f>SUM(F306:F328)</f>
        <v>8.3102223660655283E-2</v>
      </c>
      <c r="AF330" s="110"/>
    </row>
    <row r="331" spans="2:43" collapsed="1">
      <c r="AQ331" s="110"/>
    </row>
    <row r="332" spans="2:43">
      <c r="B332" s="118"/>
      <c r="AQ332" s="110"/>
    </row>
  </sheetData>
  <mergeCells count="23">
    <mergeCell ref="B60:D60"/>
    <mergeCell ref="B11:D11"/>
    <mergeCell ref="B12:D12"/>
    <mergeCell ref="B13:D13"/>
    <mergeCell ref="B14:D14"/>
    <mergeCell ref="B59:D59"/>
    <mergeCell ref="B198:D198"/>
    <mergeCell ref="B61:D61"/>
    <mergeCell ref="B62:D62"/>
    <mergeCell ref="B104:D104"/>
    <mergeCell ref="B105:D105"/>
    <mergeCell ref="B106:D106"/>
    <mergeCell ref="B107:D107"/>
    <mergeCell ref="B149:D149"/>
    <mergeCell ref="B150:D150"/>
    <mergeCell ref="B151:D151"/>
    <mergeCell ref="B152:D152"/>
    <mergeCell ref="B197:D197"/>
    <mergeCell ref="B199:D199"/>
    <mergeCell ref="B200:D200"/>
    <mergeCell ref="B301:Q301"/>
    <mergeCell ref="B246:F247"/>
    <mergeCell ref="B248:F248"/>
  </mergeCells>
  <conditionalFormatting sqref="C72:C82 C84:C99">
    <cfRule type="containsBlanks" dxfId="10" priority="38">
      <formula>LEN(TRIM(C72))=0</formula>
    </cfRule>
  </conditionalFormatting>
  <conditionalFormatting sqref="C102">
    <cfRule type="containsBlanks" dxfId="9" priority="34">
      <formula>LEN(TRIM(C102))=0</formula>
    </cfRule>
  </conditionalFormatting>
  <conditionalFormatting sqref="C162:C171">
    <cfRule type="containsBlanks" dxfId="8" priority="32">
      <formula>LEN(TRIM(C162))=0</formula>
    </cfRule>
  </conditionalFormatting>
  <conditionalFormatting sqref="C173:C192">
    <cfRule type="containsBlanks" dxfId="7" priority="31">
      <formula>LEN(TRIM(C173))=0</formula>
    </cfRule>
  </conditionalFormatting>
  <conditionalFormatting sqref="C100:D100">
    <cfRule type="containsBlanks" dxfId="6" priority="36">
      <formula>LEN(TRIM(C100))=0</formula>
    </cfRule>
  </conditionalFormatting>
  <conditionalFormatting sqref="C253:E254">
    <cfRule type="containsBlanks" dxfId="5" priority="25">
      <formula>LEN(TRIM(C253))=0</formula>
    </cfRule>
  </conditionalFormatting>
  <conditionalFormatting sqref="C257:E258">
    <cfRule type="containsBlanks" dxfId="4" priority="21">
      <formula>LEN(TRIM(C257))=0</formula>
    </cfRule>
  </conditionalFormatting>
  <conditionalFormatting sqref="C261:E262">
    <cfRule type="containsBlanks" dxfId="3" priority="1">
      <formula>LEN(TRIM(C261))=0</formula>
    </cfRule>
  </conditionalFormatting>
  <conditionalFormatting sqref="C265:E266">
    <cfRule type="containsBlanks" dxfId="2" priority="13">
      <formula>LEN(TRIM(C265))=0</formula>
    </cfRule>
  </conditionalFormatting>
  <conditionalFormatting sqref="C269:E270">
    <cfRule type="containsBlanks" dxfId="1" priority="9">
      <formula>LEN(TRIM(C269))=0</formula>
    </cfRule>
  </conditionalFormatting>
  <conditionalFormatting sqref="C273:E274">
    <cfRule type="containsBlanks" dxfId="0" priority="5">
      <formula>LEN(TRIM(C273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9" orientation="landscape" r:id="rId1"/>
  <headerFooter>
    <oddFooter>&amp;R&amp;D</oddFooter>
  </headerFooter>
  <ignoredErrors>
    <ignoredError sqref="C231" formulaRange="1"/>
    <ignoredError sqref="C102 C100:D100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schemas.microsoft.com/office/infopath/2007/PartnerControls"/>
    <ds:schemaRef ds:uri="http://purl.org/dc/dcmitype/"/>
    <ds:schemaRef ds:uri="http://purl.org/dc/elements/1.1/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http://schemas.microsoft.com/office/2006/metadata/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Nuevo Regimen tarifario</vt:lpstr>
      <vt:lpstr>Regimen tarifario anterior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medina@cdeee.gob.do</dc:creator>
  <cp:lastModifiedBy>Sandra Yahayra Mendoza Dolores</cp:lastModifiedBy>
  <cp:lastPrinted>2016-04-28T23:57:38Z</cp:lastPrinted>
  <dcterms:created xsi:type="dcterms:W3CDTF">2014-09-23T23:42:05Z</dcterms:created>
  <dcterms:modified xsi:type="dcterms:W3CDTF">2025-10-29T17:09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